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Stock\2016\07\Oil\"/>
    </mc:Choice>
  </mc:AlternateContent>
  <bookViews>
    <workbookView xWindow="0" yWindow="0" windowWidth="20490" windowHeight="7755" activeTab="2"/>
  </bookViews>
  <sheets>
    <sheet name="Returns" sheetId="1" r:id="rId1"/>
    <sheet name="Variance-Covariance Matrix" sheetId="2" r:id="rId2"/>
    <sheet name="Mean-Variance" sheetId="3" r:id="rId3"/>
  </sheets>
  <definedNames>
    <definedName name="solver_adj" localSheetId="2" hidden="1">'Mean-Variance'!$O$8:$O$1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Mean-Variance'!$O$13</definedName>
    <definedName name="solver_lhs2" localSheetId="2" hidden="1">'Mean-Variance'!$O$8:$O$12</definedName>
    <definedName name="solver_lhs3" localSheetId="2" hidden="1">'Mean-Variance'!$N$8:$N$1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Mean-Variance'!$O$17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3</definedName>
    <definedName name="solver_rel3" localSheetId="2" hidden="1">3</definedName>
    <definedName name="solver_rhs1" localSheetId="2" hidden="1">1</definedName>
    <definedName name="solver_rhs2" localSheetId="2" hidden="1">0</definedName>
    <definedName name="solver_rhs3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6" i="3" l="1"/>
  <c r="M6" i="3"/>
  <c r="M15" i="3" a="1"/>
  <c r="M15" i="3" s="1"/>
  <c r="N15" i="3" a="1"/>
  <c r="N15" i="3" s="1"/>
  <c r="O15" i="3" a="1"/>
  <c r="O15" i="3" s="1"/>
  <c r="M16" i="3" a="1"/>
  <c r="M16" i="3" s="1"/>
  <c r="N16" i="3" a="1"/>
  <c r="N16" i="3" s="1"/>
  <c r="O16" i="3" a="1"/>
  <c r="O16" i="3" s="1"/>
  <c r="L16" i="3" a="1"/>
  <c r="L16" i="3" s="1"/>
  <c r="L15" i="3" a="1"/>
  <c r="L15" i="3"/>
  <c r="E15" i="3"/>
  <c r="E16" i="3"/>
  <c r="E17" i="3"/>
  <c r="E18" i="3"/>
  <c r="E14" i="3"/>
  <c r="F14" i="3"/>
  <c r="L9" i="3"/>
  <c r="L10" i="3"/>
  <c r="L11" i="3"/>
  <c r="L12" i="3"/>
  <c r="L8" i="3"/>
  <c r="O13" i="3"/>
  <c r="N13" i="3"/>
  <c r="M13" i="3"/>
  <c r="J14" i="2" a="1"/>
  <c r="J14" i="2"/>
  <c r="K14" i="2"/>
  <c r="L14" i="2"/>
  <c r="M14" i="2"/>
  <c r="N14" i="2"/>
  <c r="J15" i="2"/>
  <c r="K15" i="2"/>
  <c r="L15" i="2"/>
  <c r="M15" i="2"/>
  <c r="N15" i="2"/>
  <c r="J16" i="2"/>
  <c r="K16" i="2"/>
  <c r="L16" i="2"/>
  <c r="M16" i="2"/>
  <c r="N16" i="2"/>
  <c r="J17" i="2"/>
  <c r="K17" i="2"/>
  <c r="L17" i="2"/>
  <c r="M17" i="2"/>
  <c r="N17" i="2"/>
  <c r="J18" i="2"/>
  <c r="K18" i="2"/>
  <c r="L18" i="2"/>
  <c r="M18" i="2"/>
  <c r="N18" i="2"/>
  <c r="J5" i="2" a="1"/>
  <c r="J5" i="2" s="1"/>
  <c r="K5" i="2"/>
  <c r="M5" i="2"/>
  <c r="J6" i="2"/>
  <c r="L6" i="2"/>
  <c r="N6" i="2"/>
  <c r="K7" i="2"/>
  <c r="M7" i="2"/>
  <c r="J8" i="2"/>
  <c r="L8" i="2"/>
  <c r="N8" i="2"/>
  <c r="K9" i="2"/>
  <c r="M9" i="2"/>
  <c r="B14" i="2" a="1"/>
  <c r="B14" i="2" s="1"/>
  <c r="B5" i="2" a="1"/>
  <c r="B5" i="2" s="1"/>
  <c r="C5" i="2"/>
  <c r="E5" i="2"/>
  <c r="B6" i="2"/>
  <c r="D6" i="2"/>
  <c r="F6" i="2"/>
  <c r="C7" i="2"/>
  <c r="E7" i="2"/>
  <c r="B8" i="2"/>
  <c r="D8" i="2"/>
  <c r="F8" i="2"/>
  <c r="C9" i="2"/>
  <c r="E9" i="2"/>
  <c r="N5" i="1"/>
  <c r="O5" i="1"/>
  <c r="P5" i="1"/>
  <c r="Q5" i="1"/>
  <c r="R5" i="1"/>
  <c r="N6" i="1"/>
  <c r="O6" i="1"/>
  <c r="P6" i="1"/>
  <c r="Q6" i="1"/>
  <c r="R6" i="1"/>
  <c r="N7" i="1"/>
  <c r="O7" i="1"/>
  <c r="P7" i="1"/>
  <c r="Q7" i="1"/>
  <c r="R7" i="1"/>
  <c r="N8" i="1"/>
  <c r="O8" i="1"/>
  <c r="P8" i="1"/>
  <c r="Q8" i="1"/>
  <c r="R8" i="1"/>
  <c r="N9" i="1"/>
  <c r="O9" i="1"/>
  <c r="P9" i="1"/>
  <c r="Q9" i="1"/>
  <c r="R9" i="1"/>
  <c r="N10" i="1"/>
  <c r="O10" i="1"/>
  <c r="P10" i="1"/>
  <c r="Q10" i="1"/>
  <c r="R10" i="1"/>
  <c r="N11" i="1"/>
  <c r="O11" i="1"/>
  <c r="P11" i="1"/>
  <c r="Q11" i="1"/>
  <c r="R11" i="1"/>
  <c r="N12" i="1"/>
  <c r="O12" i="1"/>
  <c r="P12" i="1"/>
  <c r="Q12" i="1"/>
  <c r="R12" i="1"/>
  <c r="N13" i="1"/>
  <c r="O13" i="1"/>
  <c r="P13" i="1"/>
  <c r="Q13" i="1"/>
  <c r="R13" i="1"/>
  <c r="N14" i="1"/>
  <c r="O14" i="1"/>
  <c r="P14" i="1"/>
  <c r="Q14" i="1"/>
  <c r="R14" i="1"/>
  <c r="N15" i="1"/>
  <c r="O15" i="1"/>
  <c r="P15" i="1"/>
  <c r="Q15" i="1"/>
  <c r="R15" i="1"/>
  <c r="N16" i="1"/>
  <c r="O16" i="1"/>
  <c r="P16" i="1"/>
  <c r="Q16" i="1"/>
  <c r="R16" i="1"/>
  <c r="N17" i="1"/>
  <c r="O17" i="1"/>
  <c r="P17" i="1"/>
  <c r="Q17" i="1"/>
  <c r="R17" i="1"/>
  <c r="N18" i="1"/>
  <c r="O18" i="1"/>
  <c r="P18" i="1"/>
  <c r="Q18" i="1"/>
  <c r="R18" i="1"/>
  <c r="N19" i="1"/>
  <c r="O19" i="1"/>
  <c r="P19" i="1"/>
  <c r="Q19" i="1"/>
  <c r="R19" i="1"/>
  <c r="N20" i="1"/>
  <c r="O20" i="1"/>
  <c r="P20" i="1"/>
  <c r="Q20" i="1"/>
  <c r="R20" i="1"/>
  <c r="N21" i="1"/>
  <c r="O21" i="1"/>
  <c r="P21" i="1"/>
  <c r="Q21" i="1"/>
  <c r="R21" i="1"/>
  <c r="N22" i="1"/>
  <c r="O22" i="1"/>
  <c r="P22" i="1"/>
  <c r="Q22" i="1"/>
  <c r="R22" i="1"/>
  <c r="N23" i="1"/>
  <c r="O23" i="1"/>
  <c r="P23" i="1"/>
  <c r="Q23" i="1"/>
  <c r="R23" i="1"/>
  <c r="N24" i="1"/>
  <c r="O24" i="1"/>
  <c r="P24" i="1"/>
  <c r="Q24" i="1"/>
  <c r="R24" i="1"/>
  <c r="N25" i="1"/>
  <c r="O25" i="1"/>
  <c r="P25" i="1"/>
  <c r="Q25" i="1"/>
  <c r="R25" i="1"/>
  <c r="N26" i="1"/>
  <c r="O26" i="1"/>
  <c r="P26" i="1"/>
  <c r="Q26" i="1"/>
  <c r="R26" i="1"/>
  <c r="N27" i="1"/>
  <c r="O27" i="1"/>
  <c r="P27" i="1"/>
  <c r="Q27" i="1"/>
  <c r="R27" i="1"/>
  <c r="N28" i="1"/>
  <c r="O28" i="1"/>
  <c r="P28" i="1"/>
  <c r="Q28" i="1"/>
  <c r="R28" i="1"/>
  <c r="N29" i="1"/>
  <c r="O29" i="1"/>
  <c r="P29" i="1"/>
  <c r="Q29" i="1"/>
  <c r="R29" i="1"/>
  <c r="N30" i="1"/>
  <c r="O30" i="1"/>
  <c r="P30" i="1"/>
  <c r="Q30" i="1"/>
  <c r="R30" i="1"/>
  <c r="N31" i="1"/>
  <c r="O31" i="1"/>
  <c r="P31" i="1"/>
  <c r="Q31" i="1"/>
  <c r="R31" i="1"/>
  <c r="N32" i="1"/>
  <c r="O32" i="1"/>
  <c r="P32" i="1"/>
  <c r="Q32" i="1"/>
  <c r="R32" i="1"/>
  <c r="N33" i="1"/>
  <c r="O33" i="1"/>
  <c r="P33" i="1"/>
  <c r="Q33" i="1"/>
  <c r="R33" i="1"/>
  <c r="N34" i="1"/>
  <c r="O34" i="1"/>
  <c r="P34" i="1"/>
  <c r="Q34" i="1"/>
  <c r="R34" i="1"/>
  <c r="N35" i="1"/>
  <c r="O35" i="1"/>
  <c r="P35" i="1"/>
  <c r="Q35" i="1"/>
  <c r="R35" i="1"/>
  <c r="N36" i="1"/>
  <c r="O36" i="1"/>
  <c r="P36" i="1"/>
  <c r="Q36" i="1"/>
  <c r="R36" i="1"/>
  <c r="N37" i="1"/>
  <c r="O37" i="1"/>
  <c r="P37" i="1"/>
  <c r="Q37" i="1"/>
  <c r="R37" i="1"/>
  <c r="N38" i="1"/>
  <c r="O38" i="1"/>
  <c r="P38" i="1"/>
  <c r="Q38" i="1"/>
  <c r="R38" i="1"/>
  <c r="N39" i="1"/>
  <c r="O39" i="1"/>
  <c r="P39" i="1"/>
  <c r="Q39" i="1"/>
  <c r="R39" i="1"/>
  <c r="N40" i="1"/>
  <c r="O40" i="1"/>
  <c r="P40" i="1"/>
  <c r="Q40" i="1"/>
  <c r="R40" i="1"/>
  <c r="N41" i="1"/>
  <c r="O41" i="1"/>
  <c r="P41" i="1"/>
  <c r="Q41" i="1"/>
  <c r="R41" i="1"/>
  <c r="N42" i="1"/>
  <c r="O42" i="1"/>
  <c r="P42" i="1"/>
  <c r="Q42" i="1"/>
  <c r="R42" i="1"/>
  <c r="N43" i="1"/>
  <c r="O43" i="1"/>
  <c r="P43" i="1"/>
  <c r="Q43" i="1"/>
  <c r="R43" i="1"/>
  <c r="N44" i="1"/>
  <c r="O44" i="1"/>
  <c r="P44" i="1"/>
  <c r="Q44" i="1"/>
  <c r="R44" i="1"/>
  <c r="N45" i="1"/>
  <c r="O45" i="1"/>
  <c r="P45" i="1"/>
  <c r="Q45" i="1"/>
  <c r="R45" i="1"/>
  <c r="N46" i="1"/>
  <c r="O46" i="1"/>
  <c r="P46" i="1"/>
  <c r="Q46" i="1"/>
  <c r="R46" i="1"/>
  <c r="N47" i="1"/>
  <c r="O47" i="1"/>
  <c r="P47" i="1"/>
  <c r="Q47" i="1"/>
  <c r="R47" i="1"/>
  <c r="N48" i="1"/>
  <c r="O48" i="1"/>
  <c r="P48" i="1"/>
  <c r="Q48" i="1"/>
  <c r="R48" i="1"/>
  <c r="N49" i="1"/>
  <c r="O49" i="1"/>
  <c r="P49" i="1"/>
  <c r="Q49" i="1"/>
  <c r="R49" i="1"/>
  <c r="N50" i="1"/>
  <c r="O50" i="1"/>
  <c r="P50" i="1"/>
  <c r="Q50" i="1"/>
  <c r="R50" i="1"/>
  <c r="N51" i="1"/>
  <c r="O51" i="1"/>
  <c r="P51" i="1"/>
  <c r="Q51" i="1"/>
  <c r="R51" i="1"/>
  <c r="N52" i="1"/>
  <c r="O52" i="1"/>
  <c r="P52" i="1"/>
  <c r="Q52" i="1"/>
  <c r="R52" i="1"/>
  <c r="N53" i="1"/>
  <c r="O53" i="1"/>
  <c r="P53" i="1"/>
  <c r="Q53" i="1"/>
  <c r="R53" i="1"/>
  <c r="N54" i="1"/>
  <c r="O54" i="1"/>
  <c r="P54" i="1"/>
  <c r="Q54" i="1"/>
  <c r="R54" i="1"/>
  <c r="N55" i="1"/>
  <c r="O55" i="1"/>
  <c r="P55" i="1"/>
  <c r="Q55" i="1"/>
  <c r="R55" i="1"/>
  <c r="N56" i="1"/>
  <c r="O56" i="1"/>
  <c r="P56" i="1"/>
  <c r="Q56" i="1"/>
  <c r="R56" i="1"/>
  <c r="N57" i="1"/>
  <c r="O57" i="1"/>
  <c r="P57" i="1"/>
  <c r="Q57" i="1"/>
  <c r="R57" i="1"/>
  <c r="N58" i="1"/>
  <c r="O58" i="1"/>
  <c r="P58" i="1"/>
  <c r="Q58" i="1"/>
  <c r="R58" i="1"/>
  <c r="N59" i="1"/>
  <c r="O59" i="1"/>
  <c r="P59" i="1"/>
  <c r="Q59" i="1"/>
  <c r="R59" i="1"/>
  <c r="N60" i="1"/>
  <c r="O60" i="1"/>
  <c r="P60" i="1"/>
  <c r="Q60" i="1"/>
  <c r="R60" i="1"/>
  <c r="N61" i="1"/>
  <c r="O61" i="1"/>
  <c r="P61" i="1"/>
  <c r="Q61" i="1"/>
  <c r="R61" i="1"/>
  <c r="N62" i="1"/>
  <c r="O62" i="1"/>
  <c r="P62" i="1"/>
  <c r="Q62" i="1"/>
  <c r="R62" i="1"/>
  <c r="P4" i="1"/>
  <c r="Q4" i="1"/>
  <c r="R4" i="1"/>
  <c r="O4" i="1"/>
  <c r="N4" i="1"/>
  <c r="N17" i="3" l="1"/>
  <c r="O17" i="3"/>
  <c r="M17" i="3"/>
  <c r="L13" i="3"/>
  <c r="L17" i="3"/>
  <c r="N9" i="2"/>
  <c r="L9" i="2"/>
  <c r="J9" i="2"/>
  <c r="M8" i="2"/>
  <c r="K8" i="2"/>
  <c r="N7" i="2"/>
  <c r="L7" i="2"/>
  <c r="J7" i="2"/>
  <c r="M6" i="2"/>
  <c r="K6" i="2"/>
  <c r="N5" i="2"/>
  <c r="L5" i="2"/>
  <c r="E18" i="2"/>
  <c r="C18" i="2"/>
  <c r="F17" i="2"/>
  <c r="D17" i="2"/>
  <c r="B17" i="2"/>
  <c r="E16" i="2"/>
  <c r="C16" i="2"/>
  <c r="F15" i="2"/>
  <c r="D15" i="2"/>
  <c r="B15" i="2"/>
  <c r="E14" i="2"/>
  <c r="C14" i="2"/>
  <c r="F18" i="2"/>
  <c r="D18" i="2"/>
  <c r="B18" i="2"/>
  <c r="E17" i="2"/>
  <c r="C17" i="2"/>
  <c r="F16" i="2"/>
  <c r="D16" i="2"/>
  <c r="B16" i="2"/>
  <c r="E15" i="2"/>
  <c r="C15" i="2"/>
  <c r="F14" i="2"/>
  <c r="D14" i="2"/>
  <c r="F9" i="2"/>
  <c r="D9" i="2"/>
  <c r="B9" i="2"/>
  <c r="E8" i="2"/>
  <c r="C8" i="2"/>
  <c r="F7" i="2"/>
  <c r="D7" i="2"/>
  <c r="B7" i="2"/>
  <c r="E6" i="2"/>
  <c r="C6" i="2"/>
  <c r="F5" i="2"/>
  <c r="D5" i="2"/>
  <c r="I64" i="1" l="1"/>
  <c r="J64" i="1"/>
  <c r="K64" i="1"/>
  <c r="L64" i="1"/>
  <c r="I65" i="1"/>
  <c r="J65" i="1"/>
  <c r="K65" i="1"/>
  <c r="L65" i="1"/>
  <c r="I66" i="1"/>
  <c r="J66" i="1"/>
  <c r="K66" i="1"/>
  <c r="L66" i="1"/>
  <c r="H66" i="1"/>
  <c r="H65" i="1"/>
  <c r="H64" i="1"/>
  <c r="H5" i="1"/>
  <c r="I5" i="1"/>
  <c r="J5" i="1"/>
  <c r="K5" i="1"/>
  <c r="L5" i="1"/>
  <c r="H6" i="1"/>
  <c r="I6" i="1"/>
  <c r="J6" i="1"/>
  <c r="K6" i="1"/>
  <c r="L6" i="1"/>
  <c r="H7" i="1"/>
  <c r="I7" i="1"/>
  <c r="J7" i="1"/>
  <c r="K7" i="1"/>
  <c r="L7" i="1"/>
  <c r="H8" i="1"/>
  <c r="I8" i="1"/>
  <c r="J8" i="1"/>
  <c r="K8" i="1"/>
  <c r="L8" i="1"/>
  <c r="H9" i="1"/>
  <c r="I9" i="1"/>
  <c r="J9" i="1"/>
  <c r="K9" i="1"/>
  <c r="L9" i="1"/>
  <c r="H10" i="1"/>
  <c r="I10" i="1"/>
  <c r="J10" i="1"/>
  <c r="K10" i="1"/>
  <c r="L10" i="1"/>
  <c r="H11" i="1"/>
  <c r="I11" i="1"/>
  <c r="J11" i="1"/>
  <c r="K11" i="1"/>
  <c r="L11" i="1"/>
  <c r="H12" i="1"/>
  <c r="I12" i="1"/>
  <c r="J12" i="1"/>
  <c r="K12" i="1"/>
  <c r="L12" i="1"/>
  <c r="H13" i="1"/>
  <c r="I13" i="1"/>
  <c r="J13" i="1"/>
  <c r="K13" i="1"/>
  <c r="L13" i="1"/>
  <c r="H14" i="1"/>
  <c r="I14" i="1"/>
  <c r="J14" i="1"/>
  <c r="K14" i="1"/>
  <c r="L14" i="1"/>
  <c r="H15" i="1"/>
  <c r="I15" i="1"/>
  <c r="J15" i="1"/>
  <c r="K15" i="1"/>
  <c r="L15" i="1"/>
  <c r="H16" i="1"/>
  <c r="I16" i="1"/>
  <c r="J16" i="1"/>
  <c r="K16" i="1"/>
  <c r="L16" i="1"/>
  <c r="H17" i="1"/>
  <c r="I17" i="1"/>
  <c r="J17" i="1"/>
  <c r="K17" i="1"/>
  <c r="L17" i="1"/>
  <c r="H18" i="1"/>
  <c r="I18" i="1"/>
  <c r="J18" i="1"/>
  <c r="K18" i="1"/>
  <c r="L18" i="1"/>
  <c r="H19" i="1"/>
  <c r="I19" i="1"/>
  <c r="J19" i="1"/>
  <c r="K19" i="1"/>
  <c r="L19" i="1"/>
  <c r="H20" i="1"/>
  <c r="I20" i="1"/>
  <c r="J20" i="1"/>
  <c r="K20" i="1"/>
  <c r="L20" i="1"/>
  <c r="H21" i="1"/>
  <c r="I21" i="1"/>
  <c r="J21" i="1"/>
  <c r="K21" i="1"/>
  <c r="L21" i="1"/>
  <c r="H22" i="1"/>
  <c r="I22" i="1"/>
  <c r="J22" i="1"/>
  <c r="K22" i="1"/>
  <c r="L22" i="1"/>
  <c r="H23" i="1"/>
  <c r="I23" i="1"/>
  <c r="J23" i="1"/>
  <c r="K23" i="1"/>
  <c r="L23" i="1"/>
  <c r="H24" i="1"/>
  <c r="I24" i="1"/>
  <c r="J24" i="1"/>
  <c r="K24" i="1"/>
  <c r="L24" i="1"/>
  <c r="H25" i="1"/>
  <c r="I25" i="1"/>
  <c r="J25" i="1"/>
  <c r="K25" i="1"/>
  <c r="L25" i="1"/>
  <c r="H26" i="1"/>
  <c r="I26" i="1"/>
  <c r="J26" i="1"/>
  <c r="K26" i="1"/>
  <c r="L26" i="1"/>
  <c r="H27" i="1"/>
  <c r="I27" i="1"/>
  <c r="J27" i="1"/>
  <c r="K27" i="1"/>
  <c r="L27" i="1"/>
  <c r="H28" i="1"/>
  <c r="I28" i="1"/>
  <c r="J28" i="1"/>
  <c r="K28" i="1"/>
  <c r="L28" i="1"/>
  <c r="H29" i="1"/>
  <c r="I29" i="1"/>
  <c r="J29" i="1"/>
  <c r="K29" i="1"/>
  <c r="L29" i="1"/>
  <c r="H30" i="1"/>
  <c r="I30" i="1"/>
  <c r="J30" i="1"/>
  <c r="K30" i="1"/>
  <c r="L30" i="1"/>
  <c r="H31" i="1"/>
  <c r="I31" i="1"/>
  <c r="J31" i="1"/>
  <c r="K31" i="1"/>
  <c r="L31" i="1"/>
  <c r="H32" i="1"/>
  <c r="I32" i="1"/>
  <c r="J32" i="1"/>
  <c r="K32" i="1"/>
  <c r="L32" i="1"/>
  <c r="H33" i="1"/>
  <c r="I33" i="1"/>
  <c r="J33" i="1"/>
  <c r="K33" i="1"/>
  <c r="L33" i="1"/>
  <c r="H34" i="1"/>
  <c r="I34" i="1"/>
  <c r="J34" i="1"/>
  <c r="K34" i="1"/>
  <c r="L34" i="1"/>
  <c r="H35" i="1"/>
  <c r="I35" i="1"/>
  <c r="J35" i="1"/>
  <c r="K35" i="1"/>
  <c r="L35" i="1"/>
  <c r="H36" i="1"/>
  <c r="I36" i="1"/>
  <c r="J36" i="1"/>
  <c r="K36" i="1"/>
  <c r="L36" i="1"/>
  <c r="H37" i="1"/>
  <c r="I37" i="1"/>
  <c r="J37" i="1"/>
  <c r="K37" i="1"/>
  <c r="L37" i="1"/>
  <c r="H38" i="1"/>
  <c r="I38" i="1"/>
  <c r="J38" i="1"/>
  <c r="K38" i="1"/>
  <c r="L38" i="1"/>
  <c r="H39" i="1"/>
  <c r="I39" i="1"/>
  <c r="J39" i="1"/>
  <c r="K39" i="1"/>
  <c r="L39" i="1"/>
  <c r="H40" i="1"/>
  <c r="I40" i="1"/>
  <c r="J40" i="1"/>
  <c r="K40" i="1"/>
  <c r="L40" i="1"/>
  <c r="H41" i="1"/>
  <c r="I41" i="1"/>
  <c r="J41" i="1"/>
  <c r="K41" i="1"/>
  <c r="L41" i="1"/>
  <c r="H42" i="1"/>
  <c r="I42" i="1"/>
  <c r="J42" i="1"/>
  <c r="K42" i="1"/>
  <c r="L42" i="1"/>
  <c r="H43" i="1"/>
  <c r="I43" i="1"/>
  <c r="J43" i="1"/>
  <c r="K43" i="1"/>
  <c r="L43" i="1"/>
  <c r="H44" i="1"/>
  <c r="I44" i="1"/>
  <c r="J44" i="1"/>
  <c r="K44" i="1"/>
  <c r="L44" i="1"/>
  <c r="H45" i="1"/>
  <c r="I45" i="1"/>
  <c r="J45" i="1"/>
  <c r="K45" i="1"/>
  <c r="L45" i="1"/>
  <c r="H46" i="1"/>
  <c r="I46" i="1"/>
  <c r="J46" i="1"/>
  <c r="K46" i="1"/>
  <c r="L46" i="1"/>
  <c r="H47" i="1"/>
  <c r="I47" i="1"/>
  <c r="J47" i="1"/>
  <c r="K47" i="1"/>
  <c r="L47" i="1"/>
  <c r="H48" i="1"/>
  <c r="I48" i="1"/>
  <c r="J48" i="1"/>
  <c r="K48" i="1"/>
  <c r="L48" i="1"/>
  <c r="H49" i="1"/>
  <c r="I49" i="1"/>
  <c r="J49" i="1"/>
  <c r="K49" i="1"/>
  <c r="L49" i="1"/>
  <c r="H50" i="1"/>
  <c r="I50" i="1"/>
  <c r="J50" i="1"/>
  <c r="K50" i="1"/>
  <c r="L50" i="1"/>
  <c r="H51" i="1"/>
  <c r="I51" i="1"/>
  <c r="J51" i="1"/>
  <c r="K51" i="1"/>
  <c r="L51" i="1"/>
  <c r="H52" i="1"/>
  <c r="I52" i="1"/>
  <c r="J52" i="1"/>
  <c r="K52" i="1"/>
  <c r="L52" i="1"/>
  <c r="H53" i="1"/>
  <c r="I53" i="1"/>
  <c r="J53" i="1"/>
  <c r="K53" i="1"/>
  <c r="L53" i="1"/>
  <c r="H54" i="1"/>
  <c r="I54" i="1"/>
  <c r="J54" i="1"/>
  <c r="K54" i="1"/>
  <c r="L54" i="1"/>
  <c r="H55" i="1"/>
  <c r="I55" i="1"/>
  <c r="J55" i="1"/>
  <c r="K55" i="1"/>
  <c r="L55" i="1"/>
  <c r="H56" i="1"/>
  <c r="I56" i="1"/>
  <c r="J56" i="1"/>
  <c r="K56" i="1"/>
  <c r="L56" i="1"/>
  <c r="H57" i="1"/>
  <c r="I57" i="1"/>
  <c r="J57" i="1"/>
  <c r="K57" i="1"/>
  <c r="L57" i="1"/>
  <c r="H58" i="1"/>
  <c r="I58" i="1"/>
  <c r="J58" i="1"/>
  <c r="K58" i="1"/>
  <c r="L58" i="1"/>
  <c r="H59" i="1"/>
  <c r="I59" i="1"/>
  <c r="J59" i="1"/>
  <c r="K59" i="1"/>
  <c r="L59" i="1"/>
  <c r="H60" i="1"/>
  <c r="I60" i="1"/>
  <c r="J60" i="1"/>
  <c r="K60" i="1"/>
  <c r="L60" i="1"/>
  <c r="H61" i="1"/>
  <c r="I61" i="1"/>
  <c r="J61" i="1"/>
  <c r="K61" i="1"/>
  <c r="L61" i="1"/>
  <c r="H62" i="1"/>
  <c r="I62" i="1"/>
  <c r="J62" i="1"/>
  <c r="K62" i="1"/>
  <c r="L62" i="1"/>
  <c r="I4" i="1"/>
  <c r="J4" i="1"/>
  <c r="K4" i="1"/>
  <c r="L4" i="1"/>
  <c r="H4" i="1"/>
</calcChain>
</file>

<file path=xl/sharedStrings.xml><?xml version="1.0" encoding="utf-8"?>
<sst xmlns="http://schemas.openxmlformats.org/spreadsheetml/2006/main" count="114" uniqueCount="32">
  <si>
    <t>Date</t>
  </si>
  <si>
    <t>Adj Close</t>
  </si>
  <si>
    <t>XOM</t>
  </si>
  <si>
    <t>CVX</t>
  </si>
  <si>
    <t>PTR</t>
  </si>
  <si>
    <t>TOT</t>
  </si>
  <si>
    <t>BP</t>
  </si>
  <si>
    <t>Returns</t>
  </si>
  <si>
    <t>Average</t>
  </si>
  <si>
    <t>Variance</t>
  </si>
  <si>
    <t>Std Dev</t>
  </si>
  <si>
    <t>Excess Returns</t>
  </si>
  <si>
    <t>Trans(X), X</t>
  </si>
  <si>
    <t>Variance-Covariance</t>
  </si>
  <si>
    <t>Correlation</t>
  </si>
  <si>
    <t>Portfolios</t>
  </si>
  <si>
    <t>Equal Wt.</t>
  </si>
  <si>
    <t>Max Return</t>
  </si>
  <si>
    <t>Min Std Dev</t>
  </si>
  <si>
    <t>Max SR</t>
  </si>
  <si>
    <t>Containing Variable</t>
  </si>
  <si>
    <t>None</t>
  </si>
  <si>
    <t>σ &lt;=</t>
  </si>
  <si>
    <t>E[r] &gt;=</t>
  </si>
  <si>
    <t>Value of constrain</t>
  </si>
  <si>
    <t>Portfolio Weights</t>
  </si>
  <si>
    <t>Portfolio</t>
  </si>
  <si>
    <t>E[r]</t>
  </si>
  <si>
    <t>Sharpe Ratio</t>
  </si>
  <si>
    <t>Rf</t>
  </si>
  <si>
    <t>Average Monthly Return</t>
  </si>
  <si>
    <t>Std. Devi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%"/>
    <numFmt numFmtId="165" formatCode="_(* #,##0.000_);_(* \(#,##0.000\);_(* &quot;-&quot;??_);_(@_)"/>
    <numFmt numFmtId="166" formatCode="0.00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164" fontId="0" fillId="0" borderId="0" xfId="2" applyNumberFormat="1" applyFont="1"/>
    <xf numFmtId="10" fontId="0" fillId="0" borderId="0" xfId="2" applyNumberFormat="1" applyFont="1"/>
    <xf numFmtId="10" fontId="0" fillId="0" borderId="0" xfId="0" applyNumberFormat="1"/>
    <xf numFmtId="0" fontId="2" fillId="0" borderId="0" xfId="0" applyFont="1"/>
    <xf numFmtId="165" fontId="0" fillId="0" borderId="0" xfId="1" applyNumberFormat="1" applyFont="1"/>
    <xf numFmtId="166" fontId="0" fillId="0" borderId="0" xfId="0" applyNumberForma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6"/>
  <sheetViews>
    <sheetView topLeftCell="A47" workbookViewId="0">
      <selection activeCell="G64" sqref="G64:L66"/>
    </sheetView>
  </sheetViews>
  <sheetFormatPr defaultRowHeight="15" x14ac:dyDescent="0.25"/>
  <sheetData>
    <row r="1" spans="1:18" x14ac:dyDescent="0.25">
      <c r="H1" s="2" t="s">
        <v>7</v>
      </c>
      <c r="I1" s="2"/>
      <c r="J1" s="2"/>
      <c r="K1" s="2"/>
      <c r="L1" s="2"/>
      <c r="N1" s="2" t="s">
        <v>11</v>
      </c>
      <c r="O1" s="2"/>
      <c r="P1" s="2"/>
      <c r="Q1" s="2"/>
      <c r="R1" s="2"/>
    </row>
    <row r="2" spans="1:18" x14ac:dyDescent="0.25">
      <c r="B2" t="s">
        <v>2</v>
      </c>
      <c r="C2" t="s">
        <v>3</v>
      </c>
      <c r="D2" t="s">
        <v>4</v>
      </c>
      <c r="E2" t="s">
        <v>5</v>
      </c>
      <c r="F2" t="s">
        <v>6</v>
      </c>
      <c r="H2" t="s">
        <v>2</v>
      </c>
      <c r="I2" t="s">
        <v>3</v>
      </c>
      <c r="J2" t="s">
        <v>4</v>
      </c>
      <c r="K2" t="s">
        <v>5</v>
      </c>
      <c r="L2" t="s">
        <v>6</v>
      </c>
      <c r="N2" t="s">
        <v>2</v>
      </c>
      <c r="O2" t="s">
        <v>3</v>
      </c>
      <c r="P2" t="s">
        <v>4</v>
      </c>
      <c r="Q2" t="s">
        <v>5</v>
      </c>
      <c r="R2" t="s">
        <v>6</v>
      </c>
    </row>
    <row r="3" spans="1:18" x14ac:dyDescent="0.25">
      <c r="A3" t="s">
        <v>0</v>
      </c>
      <c r="B3" t="s">
        <v>1</v>
      </c>
      <c r="C3" t="s">
        <v>1</v>
      </c>
      <c r="D3" t="s">
        <v>1</v>
      </c>
      <c r="E3" t="s">
        <v>1</v>
      </c>
      <c r="F3" t="s">
        <v>1</v>
      </c>
    </row>
    <row r="4" spans="1:18" x14ac:dyDescent="0.25">
      <c r="A4" s="1">
        <v>42552</v>
      </c>
      <c r="B4">
        <v>88.949996999999996</v>
      </c>
      <c r="C4">
        <v>102.480003</v>
      </c>
      <c r="D4">
        <v>68.150002000000001</v>
      </c>
      <c r="E4">
        <v>48.099997999999999</v>
      </c>
      <c r="F4">
        <v>34.400002000000001</v>
      </c>
      <c r="H4" s="4">
        <f>(B4/B5)-1</f>
        <v>-5.1098795628307991E-2</v>
      </c>
      <c r="I4" s="4">
        <f t="shared" ref="I4:L4" si="0">(C4/C5)-1</f>
        <v>-2.2417237004345392E-2</v>
      </c>
      <c r="J4" s="4">
        <f t="shared" si="0"/>
        <v>3.3863958594344545E-3</v>
      </c>
      <c r="K4" s="4">
        <f t="shared" si="0"/>
        <v>0</v>
      </c>
      <c r="L4" s="4">
        <f t="shared" si="0"/>
        <v>-3.1258689454164545E-2</v>
      </c>
      <c r="N4" s="5">
        <f>H4-H$64</f>
        <v>-5.7445094443117781E-2</v>
      </c>
      <c r="O4" s="5">
        <f>I4-I$64</f>
        <v>-2.7554732229399435E-2</v>
      </c>
      <c r="P4" s="5">
        <f t="shared" ref="P4:R4" si="1">J4-J$64</f>
        <v>8.1990957794773542E-3</v>
      </c>
      <c r="Q4" s="5">
        <f t="shared" si="1"/>
        <v>-6.4605703353274799E-3</v>
      </c>
      <c r="R4" s="5">
        <f t="shared" si="1"/>
        <v>-3.5764154908212165E-2</v>
      </c>
    </row>
    <row r="5" spans="1:18" x14ac:dyDescent="0.25">
      <c r="A5" s="1">
        <v>42522</v>
      </c>
      <c r="B5">
        <v>93.739998</v>
      </c>
      <c r="C5">
        <v>104.83000199999999</v>
      </c>
      <c r="D5">
        <v>67.919998000000007</v>
      </c>
      <c r="E5">
        <v>48.099997999999999</v>
      </c>
      <c r="F5">
        <v>35.509998000000003</v>
      </c>
      <c r="H5" s="4">
        <f t="shared" ref="H5:H62" si="2">(B5/B6)-1</f>
        <v>5.3021805875819172E-2</v>
      </c>
      <c r="I5" s="4">
        <f t="shared" ref="I5:I62" si="3">(C5/C6)-1</f>
        <v>3.792081188118801E-2</v>
      </c>
      <c r="J5" s="4">
        <f t="shared" ref="J5:J62" si="4">(D5/D6)-1</f>
        <v>-8.7565532146768321E-3</v>
      </c>
      <c r="K5" s="4">
        <f t="shared" ref="K5:K62" si="5">(E5/E6)-1</f>
        <v>5.4977525556472173E-3</v>
      </c>
      <c r="L5" s="4">
        <f t="shared" ref="L5:L62" si="6">(F5/F6)-1</f>
        <v>0.13089165605095565</v>
      </c>
      <c r="N5" s="5">
        <f t="shared" ref="N5:N62" si="7">H5-H$64</f>
        <v>4.6675507061009383E-2</v>
      </c>
      <c r="O5" s="5">
        <f t="shared" ref="O5:O62" si="8">I5-I$64</f>
        <v>3.2783316656133966E-2</v>
      </c>
      <c r="P5" s="5">
        <f t="shared" ref="P5:P62" si="9">J5-J$64</f>
        <v>-3.9438532946339325E-3</v>
      </c>
      <c r="Q5" s="5">
        <f t="shared" ref="Q5:Q62" si="10">K5-K$64</f>
        <v>-9.6281777968026255E-4</v>
      </c>
      <c r="R5" s="5">
        <f t="shared" ref="R5:R62" si="11">L5-L$64</f>
        <v>0.12638619059690803</v>
      </c>
    </row>
    <row r="6" spans="1:18" x14ac:dyDescent="0.25">
      <c r="A6" s="1">
        <v>42492</v>
      </c>
      <c r="B6">
        <v>89.019997000000004</v>
      </c>
      <c r="C6">
        <v>101</v>
      </c>
      <c r="D6">
        <v>68.519997000000004</v>
      </c>
      <c r="E6">
        <v>47.837001999999998</v>
      </c>
      <c r="F6">
        <v>31.4</v>
      </c>
      <c r="H6" s="4">
        <f t="shared" si="2"/>
        <v>1.547675836901985E-2</v>
      </c>
      <c r="I6" s="4">
        <f t="shared" si="3"/>
        <v>-1.0993149291849136E-3</v>
      </c>
      <c r="J6" s="4">
        <f t="shared" si="4"/>
        <v>-5.6936303297776325E-2</v>
      </c>
      <c r="K6" s="4">
        <f t="shared" si="5"/>
        <v>-4.3940865315722166E-2</v>
      </c>
      <c r="L6" s="4">
        <f t="shared" si="6"/>
        <v>-4.7365011622146902E-2</v>
      </c>
      <c r="N6" s="5">
        <f t="shared" si="7"/>
        <v>9.130459554210062E-3</v>
      </c>
      <c r="O6" s="5">
        <f t="shared" si="8"/>
        <v>-6.236810154238959E-3</v>
      </c>
      <c r="P6" s="5">
        <f t="shared" si="9"/>
        <v>-5.2123603377733425E-2</v>
      </c>
      <c r="Q6" s="5">
        <f t="shared" si="10"/>
        <v>-5.0401435651049646E-2</v>
      </c>
      <c r="R6" s="5">
        <f t="shared" si="11"/>
        <v>-5.1870477076194521E-2</v>
      </c>
    </row>
    <row r="7" spans="1:18" x14ac:dyDescent="0.25">
      <c r="A7" s="1">
        <v>42461</v>
      </c>
      <c r="B7">
        <v>87.663253999999995</v>
      </c>
      <c r="C7">
        <v>101.111153</v>
      </c>
      <c r="D7">
        <v>72.656807000000001</v>
      </c>
      <c r="E7">
        <v>50.035609999999998</v>
      </c>
      <c r="F7">
        <v>32.961207999999999</v>
      </c>
      <c r="H7" s="4">
        <f t="shared" si="2"/>
        <v>5.7542878629334382E-2</v>
      </c>
      <c r="I7" s="4">
        <f t="shared" si="3"/>
        <v>7.1069156666966116E-2</v>
      </c>
      <c r="J7" s="4">
        <f t="shared" si="4"/>
        <v>0.10196066922558478</v>
      </c>
      <c r="K7" s="4">
        <f t="shared" si="5"/>
        <v>0.11734924890303033</v>
      </c>
      <c r="L7" s="4">
        <f t="shared" si="6"/>
        <v>0.11265746977799207</v>
      </c>
      <c r="N7" s="5">
        <f t="shared" si="7"/>
        <v>5.1196579814524593E-2</v>
      </c>
      <c r="O7" s="5">
        <f t="shared" si="8"/>
        <v>6.5931661441912065E-2</v>
      </c>
      <c r="P7" s="5">
        <f t="shared" si="9"/>
        <v>0.10677336914562768</v>
      </c>
      <c r="Q7" s="5">
        <f t="shared" si="10"/>
        <v>0.11088867856770285</v>
      </c>
      <c r="R7" s="5">
        <f t="shared" si="11"/>
        <v>0.10815200432394445</v>
      </c>
    </row>
    <row r="8" spans="1:18" x14ac:dyDescent="0.25">
      <c r="A8" s="1">
        <v>42430</v>
      </c>
      <c r="B8">
        <v>82.893332999999998</v>
      </c>
      <c r="C8">
        <v>94.402077000000006</v>
      </c>
      <c r="D8">
        <v>65.934119999999993</v>
      </c>
      <c r="E8">
        <v>44.780636000000001</v>
      </c>
      <c r="F8">
        <v>29.623858999999999</v>
      </c>
      <c r="H8" s="4">
        <f t="shared" si="2"/>
        <v>4.2919435479802148E-2</v>
      </c>
      <c r="I8" s="4">
        <f t="shared" si="3"/>
        <v>0.14333652217084225</v>
      </c>
      <c r="J8" s="4">
        <f t="shared" si="4"/>
        <v>1.1595973470562404E-2</v>
      </c>
      <c r="K8" s="4">
        <f t="shared" si="5"/>
        <v>3.0880367848250989E-2</v>
      </c>
      <c r="L8" s="4">
        <f t="shared" si="6"/>
        <v>3.7469955113731412E-2</v>
      </c>
      <c r="N8" s="5">
        <f t="shared" si="7"/>
        <v>3.6573136664992359E-2</v>
      </c>
      <c r="O8" s="5">
        <f t="shared" si="8"/>
        <v>0.1381990269457882</v>
      </c>
      <c r="P8" s="5">
        <f t="shared" si="9"/>
        <v>1.6408673390605304E-2</v>
      </c>
      <c r="Q8" s="5">
        <f t="shared" si="10"/>
        <v>2.4419797512923509E-2</v>
      </c>
      <c r="R8" s="5">
        <f t="shared" si="11"/>
        <v>3.2964489659683793E-2</v>
      </c>
    </row>
    <row r="9" spans="1:18" x14ac:dyDescent="0.25">
      <c r="A9" s="1">
        <v>42401</v>
      </c>
      <c r="B9">
        <v>79.482010000000002</v>
      </c>
      <c r="C9">
        <v>82.567183999999997</v>
      </c>
      <c r="D9">
        <v>65.178314</v>
      </c>
      <c r="E9">
        <v>43.439216999999999</v>
      </c>
      <c r="F9">
        <v>28.553944000000001</v>
      </c>
      <c r="H9" s="4">
        <f t="shared" si="2"/>
        <v>3.8888408103631811E-2</v>
      </c>
      <c r="I9" s="4">
        <f t="shared" si="3"/>
        <v>-2.2801746731919703E-2</v>
      </c>
      <c r="J9" s="4">
        <f t="shared" si="4"/>
        <v>7.2316859895990238E-2</v>
      </c>
      <c r="K9" s="4">
        <f t="shared" si="5"/>
        <v>8.799612952096636E-3</v>
      </c>
      <c r="L9" s="4">
        <f t="shared" si="6"/>
        <v>-8.2308867081817061E-2</v>
      </c>
      <c r="N9" s="5">
        <f t="shared" si="7"/>
        <v>3.2542109288822021E-2</v>
      </c>
      <c r="O9" s="5">
        <f t="shared" si="8"/>
        <v>-2.7939241956973747E-2</v>
      </c>
      <c r="P9" s="5">
        <f t="shared" si="9"/>
        <v>7.7129559816033144E-2</v>
      </c>
      <c r="Q9" s="5">
        <f t="shared" si="10"/>
        <v>2.3390426167691561E-3</v>
      </c>
      <c r="R9" s="5">
        <f t="shared" si="11"/>
        <v>-8.681433253586468E-2</v>
      </c>
    </row>
    <row r="10" spans="1:18" x14ac:dyDescent="0.25">
      <c r="A10" s="1">
        <v>42373</v>
      </c>
      <c r="B10">
        <v>76.506782999999999</v>
      </c>
      <c r="C10">
        <v>84.493790000000004</v>
      </c>
      <c r="D10">
        <v>60.782699999999998</v>
      </c>
      <c r="E10">
        <v>43.060302999999998</v>
      </c>
      <c r="F10">
        <v>31.114982999999999</v>
      </c>
      <c r="H10" s="4">
        <f t="shared" si="2"/>
        <v>-1.2828656990622189E-3</v>
      </c>
      <c r="I10" s="4">
        <f t="shared" si="3"/>
        <v>-3.8794948426819298E-2</v>
      </c>
      <c r="J10" s="4">
        <f t="shared" si="4"/>
        <v>-6.8150566626827391E-2</v>
      </c>
      <c r="K10" s="4">
        <f t="shared" si="5"/>
        <v>-1.4015603173427871E-2</v>
      </c>
      <c r="L10" s="4">
        <f t="shared" si="6"/>
        <v>3.550863036927665E-2</v>
      </c>
      <c r="N10" s="5">
        <f t="shared" si="7"/>
        <v>-7.6291645138720065E-3</v>
      </c>
      <c r="O10" s="5">
        <f t="shared" si="8"/>
        <v>-4.3932443651873342E-2</v>
      </c>
      <c r="P10" s="5">
        <f t="shared" si="9"/>
        <v>-6.3337866706784485E-2</v>
      </c>
      <c r="Q10" s="5">
        <f t="shared" si="10"/>
        <v>-2.0476173508755351E-2</v>
      </c>
      <c r="R10" s="5">
        <f t="shared" si="11"/>
        <v>3.1003164915229035E-2</v>
      </c>
    </row>
    <row r="11" spans="1:18" x14ac:dyDescent="0.25">
      <c r="A11" s="1">
        <v>42339</v>
      </c>
      <c r="B11">
        <v>76.605057000000002</v>
      </c>
      <c r="C11">
        <v>87.904021999999998</v>
      </c>
      <c r="D11">
        <v>65.228026999999997</v>
      </c>
      <c r="E11">
        <v>43.672398000000001</v>
      </c>
      <c r="F11">
        <v>30.048019</v>
      </c>
      <c r="H11" s="4">
        <f t="shared" si="2"/>
        <v>-4.5432375821909732E-2</v>
      </c>
      <c r="I11" s="4">
        <f t="shared" si="3"/>
        <v>-1.4892695288391322E-2</v>
      </c>
      <c r="J11" s="4">
        <f t="shared" si="4"/>
        <v>-7.8921567679135829E-2</v>
      </c>
      <c r="K11" s="4">
        <f t="shared" si="5"/>
        <v>-7.7728557706430279E-2</v>
      </c>
      <c r="L11" s="4">
        <f t="shared" si="6"/>
        <v>-9.6531740045453618E-2</v>
      </c>
      <c r="N11" s="5">
        <f t="shared" si="7"/>
        <v>-5.1778674636719521E-2</v>
      </c>
      <c r="O11" s="5">
        <f t="shared" si="8"/>
        <v>-2.0030190513445366E-2</v>
      </c>
      <c r="P11" s="5">
        <f t="shared" si="9"/>
        <v>-7.4108867759092922E-2</v>
      </c>
      <c r="Q11" s="5">
        <f t="shared" si="10"/>
        <v>-8.4189128041757766E-2</v>
      </c>
      <c r="R11" s="5">
        <f t="shared" si="11"/>
        <v>-0.10103720549950124</v>
      </c>
    </row>
    <row r="12" spans="1:18" x14ac:dyDescent="0.25">
      <c r="A12" s="1">
        <v>42310</v>
      </c>
      <c r="B12">
        <v>80.251052999999999</v>
      </c>
      <c r="C12">
        <v>89.232940999999997</v>
      </c>
      <c r="D12">
        <v>70.817017000000007</v>
      </c>
      <c r="E12">
        <v>47.353085</v>
      </c>
      <c r="F12">
        <v>33.258521999999999</v>
      </c>
      <c r="H12" s="4">
        <f t="shared" si="2"/>
        <v>-4.449216243855858E-3</v>
      </c>
      <c r="I12" s="4">
        <f t="shared" si="3"/>
        <v>1.7113884527286238E-2</v>
      </c>
      <c r="J12" s="4">
        <f t="shared" si="4"/>
        <v>-9.4366010833178859E-2</v>
      </c>
      <c r="K12" s="4">
        <f t="shared" si="5"/>
        <v>2.5295476968210551E-2</v>
      </c>
      <c r="L12" s="4">
        <f t="shared" si="6"/>
        <v>-1.493707282918133E-2</v>
      </c>
      <c r="N12" s="5">
        <f t="shared" si="7"/>
        <v>-1.0795515058665646E-2</v>
      </c>
      <c r="O12" s="5">
        <f t="shared" si="8"/>
        <v>1.1976389302232193E-2</v>
      </c>
      <c r="P12" s="5">
        <f t="shared" si="9"/>
        <v>-8.9553310913135953E-2</v>
      </c>
      <c r="Q12" s="5">
        <f t="shared" si="10"/>
        <v>1.8834906632883071E-2</v>
      </c>
      <c r="R12" s="5">
        <f t="shared" si="11"/>
        <v>-1.9442538283228946E-2</v>
      </c>
    </row>
    <row r="13" spans="1:18" x14ac:dyDescent="0.25">
      <c r="A13" s="1">
        <v>42278</v>
      </c>
      <c r="B13">
        <v>80.609702999999996</v>
      </c>
      <c r="C13">
        <v>87.731514000000004</v>
      </c>
      <c r="D13">
        <v>78.196067999999997</v>
      </c>
      <c r="E13">
        <v>46.184818</v>
      </c>
      <c r="F13">
        <v>33.762839999999997</v>
      </c>
      <c r="H13" s="4">
        <f t="shared" si="2"/>
        <v>0.11284472031510973</v>
      </c>
      <c r="I13" s="4">
        <f t="shared" si="3"/>
        <v>0.1521298202678294</v>
      </c>
      <c r="J13" s="4">
        <f t="shared" si="4"/>
        <v>0.12812057520422671</v>
      </c>
      <c r="K13" s="4">
        <f t="shared" si="5"/>
        <v>7.8729585309581518E-2</v>
      </c>
      <c r="L13" s="4">
        <f t="shared" si="6"/>
        <v>0.16819374275195198</v>
      </c>
      <c r="N13" s="5">
        <f t="shared" si="7"/>
        <v>0.10649842150029994</v>
      </c>
      <c r="O13" s="5">
        <f t="shared" si="8"/>
        <v>0.14699232504277535</v>
      </c>
      <c r="P13" s="5">
        <f t="shared" si="9"/>
        <v>0.13293327512426961</v>
      </c>
      <c r="Q13" s="5">
        <f t="shared" si="10"/>
        <v>7.2269014974254031E-2</v>
      </c>
      <c r="R13" s="5">
        <f t="shared" si="11"/>
        <v>0.16368827729790436</v>
      </c>
    </row>
    <row r="14" spans="1:18" x14ac:dyDescent="0.25">
      <c r="A14" s="1">
        <v>42248</v>
      </c>
      <c r="B14">
        <v>72.435715000000002</v>
      </c>
      <c r="C14">
        <v>76.147246999999993</v>
      </c>
      <c r="D14">
        <v>69.315346000000005</v>
      </c>
      <c r="E14">
        <v>42.814082999999997</v>
      </c>
      <c r="F14">
        <v>28.901747</v>
      </c>
      <c r="H14" s="4">
        <f t="shared" si="2"/>
        <v>-1.1828851892607628E-2</v>
      </c>
      <c r="I14" s="4">
        <f t="shared" si="3"/>
        <v>-2.6052546230506235E-2</v>
      </c>
      <c r="J14" s="4">
        <f t="shared" si="4"/>
        <v>-0.15438980333509489</v>
      </c>
      <c r="K14" s="4">
        <f t="shared" si="5"/>
        <v>-2.1284092258071485E-2</v>
      </c>
      <c r="L14" s="4">
        <f t="shared" si="6"/>
        <v>-8.8849117332588823E-2</v>
      </c>
      <c r="N14" s="5">
        <f t="shared" si="7"/>
        <v>-1.8175150707417417E-2</v>
      </c>
      <c r="O14" s="5">
        <f t="shared" si="8"/>
        <v>-3.1190041455560279E-2</v>
      </c>
      <c r="P14" s="5">
        <f t="shared" si="9"/>
        <v>-0.14957710341505198</v>
      </c>
      <c r="Q14" s="5">
        <f t="shared" si="10"/>
        <v>-2.7744662593398965E-2</v>
      </c>
      <c r="R14" s="5">
        <f t="shared" si="11"/>
        <v>-9.3354582786636442E-2</v>
      </c>
    </row>
    <row r="15" spans="1:18" x14ac:dyDescent="0.25">
      <c r="A15" s="1">
        <v>42219</v>
      </c>
      <c r="B15">
        <v>73.302802999999997</v>
      </c>
      <c r="C15">
        <v>78.184143000000006</v>
      </c>
      <c r="D15">
        <v>81.970802000000006</v>
      </c>
      <c r="E15">
        <v>43.745159000000001</v>
      </c>
      <c r="F15">
        <v>31.720044999999999</v>
      </c>
      <c r="H15" s="4">
        <f t="shared" si="2"/>
        <v>-4.1232338961869064E-2</v>
      </c>
      <c r="I15" s="4">
        <f t="shared" si="3"/>
        <v>-7.3118591499437557E-2</v>
      </c>
      <c r="J15" s="4">
        <f t="shared" si="4"/>
        <v>-0.15092996652581647</v>
      </c>
      <c r="K15" s="4">
        <f t="shared" si="5"/>
        <v>-5.8632570488839741E-2</v>
      </c>
      <c r="L15" s="4">
        <f t="shared" si="6"/>
        <v>-7.7632417208249094E-2</v>
      </c>
      <c r="N15" s="5">
        <f t="shared" si="7"/>
        <v>-4.7578637776678853E-2</v>
      </c>
      <c r="O15" s="5">
        <f t="shared" si="8"/>
        <v>-7.8256086724491608E-2</v>
      </c>
      <c r="P15" s="5">
        <f t="shared" si="9"/>
        <v>-0.14611726660577357</v>
      </c>
      <c r="Q15" s="5">
        <f t="shared" si="10"/>
        <v>-6.5093140824167228E-2</v>
      </c>
      <c r="R15" s="5">
        <f t="shared" si="11"/>
        <v>-8.2137882662296713E-2</v>
      </c>
    </row>
    <row r="16" spans="1:18" x14ac:dyDescent="0.25">
      <c r="A16" s="1">
        <v>42186</v>
      </c>
      <c r="B16">
        <v>76.455230999999998</v>
      </c>
      <c r="C16">
        <v>84.351830000000007</v>
      </c>
      <c r="D16">
        <v>96.541861999999995</v>
      </c>
      <c r="E16">
        <v>46.469802999999999</v>
      </c>
      <c r="F16">
        <v>34.389809</v>
      </c>
      <c r="H16" s="4">
        <f t="shared" si="2"/>
        <v>-4.7956711828867182E-2</v>
      </c>
      <c r="I16" s="4">
        <f t="shared" si="3"/>
        <v>-8.2823632822523696E-2</v>
      </c>
      <c r="J16" s="4">
        <f t="shared" si="4"/>
        <v>-0.11208369620563641</v>
      </c>
      <c r="K16" s="4">
        <f t="shared" si="5"/>
        <v>2.4405550985793223E-3</v>
      </c>
      <c r="L16" s="4">
        <f t="shared" si="6"/>
        <v>-7.4824688527738159E-2</v>
      </c>
      <c r="N16" s="5">
        <f t="shared" si="7"/>
        <v>-5.4303010643676972E-2</v>
      </c>
      <c r="O16" s="5">
        <f t="shared" si="8"/>
        <v>-8.7961128047577747E-2</v>
      </c>
      <c r="P16" s="5">
        <f t="shared" si="9"/>
        <v>-0.1072709962855935</v>
      </c>
      <c r="Q16" s="5">
        <f t="shared" si="10"/>
        <v>-4.0200152367481576E-3</v>
      </c>
      <c r="R16" s="5">
        <f t="shared" si="11"/>
        <v>-7.9330153981785778E-2</v>
      </c>
    </row>
    <row r="17" spans="1:18" x14ac:dyDescent="0.25">
      <c r="A17" s="1">
        <v>42156</v>
      </c>
      <c r="B17">
        <v>80.306465000000003</v>
      </c>
      <c r="C17">
        <v>91.969040000000007</v>
      </c>
      <c r="D17">
        <v>108.728561</v>
      </c>
      <c r="E17">
        <v>46.356667000000002</v>
      </c>
      <c r="F17">
        <v>37.171126999999998</v>
      </c>
      <c r="H17" s="4">
        <f t="shared" si="2"/>
        <v>-2.3474168070618529E-2</v>
      </c>
      <c r="I17" s="4">
        <f t="shared" si="3"/>
        <v>-6.3397995766885429E-2</v>
      </c>
      <c r="J17" s="4">
        <f t="shared" si="4"/>
        <v>-5.1801114234335977E-2</v>
      </c>
      <c r="K17" s="4">
        <f t="shared" si="5"/>
        <v>-1.3233750760216823E-2</v>
      </c>
      <c r="L17" s="4">
        <f t="shared" si="6"/>
        <v>-3.6179485682902413E-2</v>
      </c>
      <c r="N17" s="5">
        <f t="shared" si="7"/>
        <v>-2.9820466885428318E-2</v>
      </c>
      <c r="O17" s="5">
        <f t="shared" si="8"/>
        <v>-6.8535490991939479E-2</v>
      </c>
      <c r="P17" s="5">
        <f t="shared" si="9"/>
        <v>-4.6988414314293077E-2</v>
      </c>
      <c r="Q17" s="5">
        <f t="shared" si="10"/>
        <v>-1.9694321095544302E-2</v>
      </c>
      <c r="R17" s="5">
        <f t="shared" si="11"/>
        <v>-4.0684951136950032E-2</v>
      </c>
    </row>
    <row r="18" spans="1:18" x14ac:dyDescent="0.25">
      <c r="A18" s="1">
        <v>42125</v>
      </c>
      <c r="B18">
        <v>82.236908</v>
      </c>
      <c r="C18">
        <v>98.194366000000002</v>
      </c>
      <c r="D18">
        <v>114.66851800000001</v>
      </c>
      <c r="E18">
        <v>46.978366999999999</v>
      </c>
      <c r="F18">
        <v>38.566440999999998</v>
      </c>
      <c r="H18" s="4">
        <f t="shared" si="2"/>
        <v>-1.6771326749598359E-2</v>
      </c>
      <c r="I18" s="4">
        <f t="shared" si="3"/>
        <v>-6.3331942145657738E-2</v>
      </c>
      <c r="J18" s="4">
        <f t="shared" si="4"/>
        <v>-8.0902909823491354E-2</v>
      </c>
      <c r="K18" s="4">
        <f t="shared" si="5"/>
        <v>-6.6728212829281763E-2</v>
      </c>
      <c r="L18" s="4">
        <f t="shared" si="6"/>
        <v>-2.5826763435220168E-2</v>
      </c>
      <c r="N18" s="5">
        <f t="shared" si="7"/>
        <v>-2.3117625564408148E-2</v>
      </c>
      <c r="O18" s="5">
        <f t="shared" si="8"/>
        <v>-6.8469437370711789E-2</v>
      </c>
      <c r="P18" s="5">
        <f t="shared" si="9"/>
        <v>-7.6090209903448447E-2</v>
      </c>
      <c r="Q18" s="5">
        <f t="shared" si="10"/>
        <v>-7.318878316460925E-2</v>
      </c>
      <c r="R18" s="5">
        <f t="shared" si="11"/>
        <v>-3.0332228889267784E-2</v>
      </c>
    </row>
    <row r="19" spans="1:18" x14ac:dyDescent="0.25">
      <c r="A19" s="1">
        <v>42095</v>
      </c>
      <c r="B19">
        <v>83.639656000000002</v>
      </c>
      <c r="C19">
        <v>104.833687</v>
      </c>
      <c r="D19">
        <v>124.76213799999999</v>
      </c>
      <c r="E19">
        <v>50.337283999999997</v>
      </c>
      <c r="F19">
        <v>39.588894000000003</v>
      </c>
      <c r="H19" s="4">
        <f t="shared" si="2"/>
        <v>2.78823955145997E-2</v>
      </c>
      <c r="I19" s="4">
        <f t="shared" si="3"/>
        <v>5.7915757648470567E-2</v>
      </c>
      <c r="J19" s="4">
        <f t="shared" si="4"/>
        <v>0.15924824615603272</v>
      </c>
      <c r="K19" s="4">
        <f t="shared" si="5"/>
        <v>8.9407927218602801E-2</v>
      </c>
      <c r="L19" s="4">
        <f t="shared" si="6"/>
        <v>0.10355403107158656</v>
      </c>
      <c r="N19" s="5">
        <f t="shared" si="7"/>
        <v>2.1536096699789911E-2</v>
      </c>
      <c r="O19" s="5">
        <f t="shared" si="8"/>
        <v>5.2778262423416523E-2</v>
      </c>
      <c r="P19" s="5">
        <f t="shared" si="9"/>
        <v>0.16406094607607563</v>
      </c>
      <c r="Q19" s="5">
        <f t="shared" si="10"/>
        <v>8.2947356883275314E-2</v>
      </c>
      <c r="R19" s="5">
        <f t="shared" si="11"/>
        <v>9.9048565617538942E-2</v>
      </c>
    </row>
    <row r="20" spans="1:18" x14ac:dyDescent="0.25">
      <c r="A20" s="1">
        <v>42065</v>
      </c>
      <c r="B20">
        <v>81.370841999999996</v>
      </c>
      <c r="C20">
        <v>99.094550999999996</v>
      </c>
      <c r="D20">
        <v>107.62331399999999</v>
      </c>
      <c r="E20">
        <v>46.206093000000003</v>
      </c>
      <c r="F20">
        <v>35.873997000000003</v>
      </c>
      <c r="H20" s="4">
        <f t="shared" si="2"/>
        <v>-3.9982005600420645E-2</v>
      </c>
      <c r="I20" s="4">
        <f t="shared" si="3"/>
        <v>-1.5935482414058288E-2</v>
      </c>
      <c r="J20" s="4">
        <f t="shared" si="4"/>
        <v>-4.4341338544061193E-2</v>
      </c>
      <c r="K20" s="4">
        <f t="shared" si="5"/>
        <v>-6.0549139091574333E-2</v>
      </c>
      <c r="L20" s="4">
        <f t="shared" si="6"/>
        <v>-5.6225811081826227E-2</v>
      </c>
      <c r="N20" s="5">
        <f t="shared" si="7"/>
        <v>-4.6328304415230434E-2</v>
      </c>
      <c r="O20" s="5">
        <f t="shared" si="8"/>
        <v>-2.1072977639112332E-2</v>
      </c>
      <c r="P20" s="5">
        <f t="shared" si="9"/>
        <v>-3.9528638624018293E-2</v>
      </c>
      <c r="Q20" s="5">
        <f t="shared" si="10"/>
        <v>-6.700970942690182E-2</v>
      </c>
      <c r="R20" s="5">
        <f t="shared" si="11"/>
        <v>-6.0731276535873846E-2</v>
      </c>
    </row>
    <row r="21" spans="1:18" x14ac:dyDescent="0.25">
      <c r="A21" s="1">
        <v>42037</v>
      </c>
      <c r="B21">
        <v>84.759704999999997</v>
      </c>
      <c r="C21">
        <v>100.699242</v>
      </c>
      <c r="D21">
        <v>112.61689800000001</v>
      </c>
      <c r="E21">
        <v>49.184151</v>
      </c>
      <c r="F21">
        <v>38.011208000000003</v>
      </c>
      <c r="H21" s="4">
        <f t="shared" si="2"/>
        <v>2.0435213280670883E-2</v>
      </c>
      <c r="I21" s="4">
        <f t="shared" si="3"/>
        <v>5.0698296004952015E-2</v>
      </c>
      <c r="J21" s="4">
        <f t="shared" si="4"/>
        <v>7.1843054250943172E-2</v>
      </c>
      <c r="K21" s="4">
        <f t="shared" si="5"/>
        <v>4.1157077084951199E-2</v>
      </c>
      <c r="L21" s="4">
        <f t="shared" si="6"/>
        <v>8.2968228984118264E-2</v>
      </c>
      <c r="N21" s="5">
        <f t="shared" si="7"/>
        <v>1.4088914465861095E-2</v>
      </c>
      <c r="O21" s="5">
        <f t="shared" si="8"/>
        <v>4.5560800779897971E-2</v>
      </c>
      <c r="P21" s="5">
        <f t="shared" si="9"/>
        <v>7.6655754170986079E-2</v>
      </c>
      <c r="Q21" s="5">
        <f t="shared" si="10"/>
        <v>3.4696506749623719E-2</v>
      </c>
      <c r="R21" s="5">
        <f t="shared" si="11"/>
        <v>7.8462763530070645E-2</v>
      </c>
    </row>
    <row r="22" spans="1:18" x14ac:dyDescent="0.25">
      <c r="A22" s="1">
        <v>42006</v>
      </c>
      <c r="B22">
        <v>83.062308999999999</v>
      </c>
      <c r="C22">
        <v>95.840301999999994</v>
      </c>
      <c r="D22">
        <v>105.068459</v>
      </c>
      <c r="E22">
        <v>47.239894999999997</v>
      </c>
      <c r="F22">
        <v>35.099097999999998</v>
      </c>
      <c r="H22" s="4">
        <f t="shared" si="2"/>
        <v>-5.4407801153294466E-2</v>
      </c>
      <c r="I22" s="4">
        <f t="shared" si="3"/>
        <v>-8.6022501475290891E-2</v>
      </c>
      <c r="J22" s="4">
        <f t="shared" si="4"/>
        <v>-2.1539293340042565E-2</v>
      </c>
      <c r="K22" s="4">
        <f t="shared" si="5"/>
        <v>6.0546993837347074E-3</v>
      </c>
      <c r="L22" s="4">
        <f t="shared" si="6"/>
        <v>1.8625479629665875E-2</v>
      </c>
      <c r="N22" s="5">
        <f t="shared" si="7"/>
        <v>-6.0754099968104255E-2</v>
      </c>
      <c r="O22" s="5">
        <f t="shared" si="8"/>
        <v>-9.1159996700344942E-2</v>
      </c>
      <c r="P22" s="5">
        <f t="shared" si="9"/>
        <v>-1.6726593419999665E-2</v>
      </c>
      <c r="Q22" s="5">
        <f t="shared" si="10"/>
        <v>-4.0587095159277248E-4</v>
      </c>
      <c r="R22" s="5">
        <f t="shared" si="11"/>
        <v>1.412001417561826E-2</v>
      </c>
    </row>
    <row r="23" spans="1:18" x14ac:dyDescent="0.25">
      <c r="A23" s="1">
        <v>41974</v>
      </c>
      <c r="B23">
        <v>87.841576000000003</v>
      </c>
      <c r="C23">
        <v>104.86068</v>
      </c>
      <c r="D23">
        <v>107.381378</v>
      </c>
      <c r="E23">
        <v>46.955593</v>
      </c>
      <c r="F23">
        <v>34.457313999999997</v>
      </c>
      <c r="H23" s="4">
        <f t="shared" si="2"/>
        <v>2.1095626877242424E-2</v>
      </c>
      <c r="I23" s="4">
        <f t="shared" si="3"/>
        <v>3.0403212557450043E-2</v>
      </c>
      <c r="J23" s="4">
        <f t="shared" si="4"/>
        <v>3.6815606081864072E-2</v>
      </c>
      <c r="K23" s="4">
        <f t="shared" si="5"/>
        <v>-6.6400466414113901E-2</v>
      </c>
      <c r="L23" s="4">
        <f t="shared" si="6"/>
        <v>-3.0518838056874498E-2</v>
      </c>
      <c r="N23" s="5">
        <f t="shared" si="7"/>
        <v>1.4749328062432636E-2</v>
      </c>
      <c r="O23" s="5">
        <f t="shared" si="8"/>
        <v>2.5265717332396E-2</v>
      </c>
      <c r="P23" s="5">
        <f t="shared" si="9"/>
        <v>4.1628306001906971E-2</v>
      </c>
      <c r="Q23" s="5">
        <f t="shared" si="10"/>
        <v>-7.2861036749441388E-2</v>
      </c>
      <c r="R23" s="5">
        <f t="shared" si="11"/>
        <v>-3.5024303510922117E-2</v>
      </c>
    </row>
    <row r="24" spans="1:18" x14ac:dyDescent="0.25">
      <c r="A24" s="1">
        <v>41946</v>
      </c>
      <c r="B24">
        <v>86.026786999999999</v>
      </c>
      <c r="C24">
        <v>101.76664700000001</v>
      </c>
      <c r="D24">
        <v>103.568443</v>
      </c>
      <c r="E24">
        <v>50.295219000000003</v>
      </c>
      <c r="F24">
        <v>35.542014999999999</v>
      </c>
      <c r="H24" s="4">
        <f t="shared" si="2"/>
        <v>-5.7039728784719745E-2</v>
      </c>
      <c r="I24" s="4">
        <f t="shared" si="3"/>
        <v>-8.3954720002079597E-2</v>
      </c>
      <c r="J24" s="4">
        <f t="shared" si="4"/>
        <v>-0.14725101689601328</v>
      </c>
      <c r="K24" s="4">
        <f t="shared" si="5"/>
        <v>-7.1130381478137772E-2</v>
      </c>
      <c r="L24" s="4">
        <f t="shared" si="6"/>
        <v>-8.2036016498756914E-2</v>
      </c>
      <c r="N24" s="5">
        <f t="shared" si="7"/>
        <v>-6.3386027599529535E-2</v>
      </c>
      <c r="O24" s="5">
        <f t="shared" si="8"/>
        <v>-8.9092215227133648E-2</v>
      </c>
      <c r="P24" s="5">
        <f t="shared" si="9"/>
        <v>-0.14243831697597037</v>
      </c>
      <c r="Q24" s="5">
        <f t="shared" si="10"/>
        <v>-7.7590951813465259E-2</v>
      </c>
      <c r="R24" s="5">
        <f t="shared" si="11"/>
        <v>-8.6541481952804533E-2</v>
      </c>
    </row>
    <row r="25" spans="1:18" x14ac:dyDescent="0.25">
      <c r="A25" s="1">
        <v>41913</v>
      </c>
      <c r="B25">
        <v>91.230553</v>
      </c>
      <c r="C25">
        <v>111.093468</v>
      </c>
      <c r="D25">
        <v>121.452438</v>
      </c>
      <c r="E25">
        <v>54.146693999999997</v>
      </c>
      <c r="F25">
        <v>38.718311</v>
      </c>
      <c r="H25" s="4">
        <f t="shared" si="2"/>
        <v>2.8282790097184041E-2</v>
      </c>
      <c r="I25" s="4">
        <f t="shared" si="3"/>
        <v>5.2798938434406306E-3</v>
      </c>
      <c r="J25" s="4">
        <f t="shared" si="4"/>
        <v>-2.3422262386319281E-2</v>
      </c>
      <c r="K25" s="4">
        <f t="shared" si="5"/>
        <v>-7.075253664007064E-2</v>
      </c>
      <c r="L25" s="4">
        <f t="shared" si="6"/>
        <v>-1.1149141304421684E-2</v>
      </c>
      <c r="N25" s="5">
        <f t="shared" si="7"/>
        <v>2.1936491282374251E-2</v>
      </c>
      <c r="O25" s="5">
        <f t="shared" si="8"/>
        <v>1.4239861838658517E-4</v>
      </c>
      <c r="P25" s="5">
        <f t="shared" si="9"/>
        <v>-1.8609562466276382E-2</v>
      </c>
      <c r="Q25" s="5">
        <f t="shared" si="10"/>
        <v>-7.7213106975398127E-2</v>
      </c>
      <c r="R25" s="5">
        <f t="shared" si="11"/>
        <v>-1.5654606758469299E-2</v>
      </c>
    </row>
    <row r="26" spans="1:18" x14ac:dyDescent="0.25">
      <c r="A26" s="1">
        <v>41884</v>
      </c>
      <c r="B26">
        <v>88.721267999999995</v>
      </c>
      <c r="C26">
        <v>110.509987</v>
      </c>
      <c r="D26">
        <v>124.36535600000001</v>
      </c>
      <c r="E26">
        <v>58.269401999999999</v>
      </c>
      <c r="F26">
        <v>39.154854</v>
      </c>
      <c r="H26" s="4">
        <f t="shared" si="2"/>
        <v>-5.4393720974141746E-2</v>
      </c>
      <c r="I26" s="4">
        <f t="shared" si="3"/>
        <v>-7.8254093105722622E-2</v>
      </c>
      <c r="J26" s="4">
        <f t="shared" si="4"/>
        <v>-7.674054361827376E-2</v>
      </c>
      <c r="K26" s="4">
        <f t="shared" si="5"/>
        <v>-1.0491327938171646E-2</v>
      </c>
      <c r="L26" s="4">
        <f t="shared" si="6"/>
        <v>-8.1312639847825219E-2</v>
      </c>
      <c r="N26" s="5">
        <f t="shared" si="7"/>
        <v>-6.0740019788951535E-2</v>
      </c>
      <c r="O26" s="5">
        <f t="shared" si="8"/>
        <v>-8.3391588330776673E-2</v>
      </c>
      <c r="P26" s="5">
        <f t="shared" si="9"/>
        <v>-7.1927843698230853E-2</v>
      </c>
      <c r="Q26" s="5">
        <f t="shared" si="10"/>
        <v>-1.6951898273499126E-2</v>
      </c>
      <c r="R26" s="5">
        <f t="shared" si="11"/>
        <v>-8.5818105301872838E-2</v>
      </c>
    </row>
    <row r="27" spans="1:18" x14ac:dyDescent="0.25">
      <c r="A27" s="1">
        <v>41852</v>
      </c>
      <c r="B27">
        <v>93.824744999999993</v>
      </c>
      <c r="C27">
        <v>119.89202899999999</v>
      </c>
      <c r="D27">
        <v>134.70249899999999</v>
      </c>
      <c r="E27">
        <v>58.887206999999997</v>
      </c>
      <c r="F27">
        <v>42.620434000000003</v>
      </c>
      <c r="H27" s="4">
        <f t="shared" si="2"/>
        <v>1.2258508124662892E-2</v>
      </c>
      <c r="I27" s="4">
        <f t="shared" si="3"/>
        <v>1.0138096406457242E-2</v>
      </c>
      <c r="J27" s="4">
        <f t="shared" si="4"/>
        <v>9.8628645718678243E-2</v>
      </c>
      <c r="K27" s="4">
        <f t="shared" si="5"/>
        <v>2.2635687955001371E-2</v>
      </c>
      <c r="L27" s="4">
        <f t="shared" si="6"/>
        <v>-1.1165388189848025E-2</v>
      </c>
      <c r="N27" s="5">
        <f t="shared" si="7"/>
        <v>5.9122093098531048E-3</v>
      </c>
      <c r="O27" s="5">
        <f t="shared" si="8"/>
        <v>5.0006011814031966E-3</v>
      </c>
      <c r="P27" s="5">
        <f t="shared" si="9"/>
        <v>0.10344134563872115</v>
      </c>
      <c r="Q27" s="5">
        <f t="shared" si="10"/>
        <v>1.6175117619673891E-2</v>
      </c>
      <c r="R27" s="5">
        <f t="shared" si="11"/>
        <v>-1.567085364389564E-2</v>
      </c>
    </row>
    <row r="28" spans="1:18" x14ac:dyDescent="0.25">
      <c r="A28" s="1">
        <v>41821</v>
      </c>
      <c r="B28">
        <v>92.688522000000006</v>
      </c>
      <c r="C28">
        <v>118.688751</v>
      </c>
      <c r="D28">
        <v>122.609673</v>
      </c>
      <c r="E28">
        <v>57.583759000000001</v>
      </c>
      <c r="F28">
        <v>43.101680999999999</v>
      </c>
      <c r="H28" s="4">
        <f t="shared" si="2"/>
        <v>-1.7282480108558818E-2</v>
      </c>
      <c r="I28" s="4">
        <f t="shared" si="3"/>
        <v>-1.0034456067887887E-2</v>
      </c>
      <c r="J28" s="4">
        <f t="shared" si="4"/>
        <v>2.8036683491990955E-2</v>
      </c>
      <c r="K28" s="4">
        <f t="shared" si="5"/>
        <v>-0.10664819637327505</v>
      </c>
      <c r="L28" s="4">
        <f t="shared" si="6"/>
        <v>-7.1658732314792362E-2</v>
      </c>
      <c r="N28" s="5">
        <f t="shared" si="7"/>
        <v>-2.3628778923368607E-2</v>
      </c>
      <c r="O28" s="5">
        <f t="shared" si="8"/>
        <v>-1.5171951292941932E-2</v>
      </c>
      <c r="P28" s="5">
        <f t="shared" si="9"/>
        <v>3.2849383412033854E-2</v>
      </c>
      <c r="Q28" s="5">
        <f t="shared" si="10"/>
        <v>-0.11310876670860254</v>
      </c>
      <c r="R28" s="5">
        <f t="shared" si="11"/>
        <v>-7.6164197768839981E-2</v>
      </c>
    </row>
    <row r="29" spans="1:18" x14ac:dyDescent="0.25">
      <c r="A29" s="1">
        <v>41792</v>
      </c>
      <c r="B29">
        <v>94.318580999999995</v>
      </c>
      <c r="C29">
        <v>119.8918</v>
      </c>
      <c r="D29">
        <v>119.265854</v>
      </c>
      <c r="E29">
        <v>64.458099000000004</v>
      </c>
      <c r="F29">
        <v>46.428702999999999</v>
      </c>
      <c r="H29" s="4">
        <f t="shared" si="2"/>
        <v>1.492131049000589E-3</v>
      </c>
      <c r="I29" s="4">
        <f t="shared" si="3"/>
        <v>6.3197378038020613E-2</v>
      </c>
      <c r="J29" s="4">
        <f t="shared" si="4"/>
        <v>5.5929333870733622E-2</v>
      </c>
      <c r="K29" s="4">
        <f t="shared" si="5"/>
        <v>3.9596874182246999E-2</v>
      </c>
      <c r="L29" s="4">
        <f t="shared" si="6"/>
        <v>4.5589681761623035E-2</v>
      </c>
      <c r="N29" s="5">
        <f t="shared" si="7"/>
        <v>-4.8541677658091986E-3</v>
      </c>
      <c r="O29" s="5">
        <f t="shared" si="8"/>
        <v>5.8059882812966569E-2</v>
      </c>
      <c r="P29" s="5">
        <f t="shared" si="9"/>
        <v>6.0742033790776521E-2</v>
      </c>
      <c r="Q29" s="5">
        <f t="shared" si="10"/>
        <v>3.313630384691952E-2</v>
      </c>
      <c r="R29" s="5">
        <f t="shared" si="11"/>
        <v>4.1084216307575416E-2</v>
      </c>
    </row>
    <row r="30" spans="1:18" x14ac:dyDescent="0.25">
      <c r="A30" s="1">
        <v>41760</v>
      </c>
      <c r="B30">
        <v>94.178055000000001</v>
      </c>
      <c r="C30">
        <v>112.765327</v>
      </c>
      <c r="D30">
        <v>112.948708</v>
      </c>
      <c r="E30">
        <v>62.002974999999999</v>
      </c>
      <c r="F30">
        <v>44.404324000000003</v>
      </c>
      <c r="H30" s="4">
        <f t="shared" si="2"/>
        <v>-1.1692969332623426E-2</v>
      </c>
      <c r="I30" s="4">
        <f t="shared" si="3"/>
        <v>-1.3399080406442443E-2</v>
      </c>
      <c r="J30" s="4">
        <f t="shared" si="4"/>
        <v>5.2992630430943821E-2</v>
      </c>
      <c r="K30" s="4">
        <f t="shared" si="5"/>
        <v>-1.3484384962882179E-2</v>
      </c>
      <c r="L30" s="4">
        <f t="shared" si="6"/>
        <v>8.1789406932917252E-3</v>
      </c>
      <c r="N30" s="5">
        <f t="shared" si="7"/>
        <v>-1.8039268147433216E-2</v>
      </c>
      <c r="O30" s="5">
        <f t="shared" si="8"/>
        <v>-1.8536575631496487E-2</v>
      </c>
      <c r="P30" s="5">
        <f t="shared" si="9"/>
        <v>5.7805330350986721E-2</v>
      </c>
      <c r="Q30" s="5">
        <f t="shared" si="10"/>
        <v>-1.9944955298209659E-2</v>
      </c>
      <c r="R30" s="5">
        <f t="shared" si="11"/>
        <v>3.6734752392441096E-3</v>
      </c>
    </row>
    <row r="31" spans="1:18" x14ac:dyDescent="0.25">
      <c r="A31" s="1">
        <v>41730</v>
      </c>
      <c r="B31">
        <v>95.292304999999999</v>
      </c>
      <c r="C31">
        <v>114.29679899999999</v>
      </c>
      <c r="D31">
        <v>107.264481</v>
      </c>
      <c r="E31">
        <v>62.850475000000003</v>
      </c>
      <c r="F31">
        <v>44.044089999999997</v>
      </c>
      <c r="H31" s="4">
        <f t="shared" si="2"/>
        <v>4.8423472301369008E-2</v>
      </c>
      <c r="I31" s="4">
        <f t="shared" si="3"/>
        <v>5.558825230917086E-2</v>
      </c>
      <c r="J31" s="4">
        <f t="shared" si="4"/>
        <v>6.2857139289992148E-2</v>
      </c>
      <c r="K31" s="4">
        <f t="shared" si="5"/>
        <v>8.5975635210599144E-2</v>
      </c>
      <c r="L31" s="4">
        <f t="shared" si="6"/>
        <v>5.2390865445637091E-2</v>
      </c>
      <c r="N31" s="5">
        <f t="shared" si="7"/>
        <v>4.2077173486559219E-2</v>
      </c>
      <c r="O31" s="5">
        <f t="shared" si="8"/>
        <v>5.0450757084116817E-2</v>
      </c>
      <c r="P31" s="5">
        <f t="shared" si="9"/>
        <v>6.7669839210035054E-2</v>
      </c>
      <c r="Q31" s="5">
        <f t="shared" si="10"/>
        <v>7.9515064875271657E-2</v>
      </c>
      <c r="R31" s="5">
        <f t="shared" si="11"/>
        <v>4.7885399991589472E-2</v>
      </c>
    </row>
    <row r="32" spans="1:18" x14ac:dyDescent="0.25">
      <c r="A32" s="1">
        <v>41701</v>
      </c>
      <c r="B32">
        <v>90.891045000000005</v>
      </c>
      <c r="C32">
        <v>108.277824</v>
      </c>
      <c r="D32">
        <v>100.920883</v>
      </c>
      <c r="E32">
        <v>57.874664000000003</v>
      </c>
      <c r="F32">
        <v>41.851455999999999</v>
      </c>
      <c r="H32" s="4">
        <f t="shared" si="2"/>
        <v>1.4646327816793647E-2</v>
      </c>
      <c r="I32" s="4">
        <f t="shared" si="3"/>
        <v>3.1041318668548534E-2</v>
      </c>
      <c r="J32" s="4">
        <f t="shared" si="4"/>
        <v>2.7462136666601022E-2</v>
      </c>
      <c r="K32" s="4">
        <f t="shared" si="5"/>
        <v>2.33341702767218E-2</v>
      </c>
      <c r="L32" s="4">
        <f t="shared" si="6"/>
        <v>-4.9595038245712986E-2</v>
      </c>
      <c r="N32" s="5">
        <f t="shared" si="7"/>
        <v>8.3000290019838597E-3</v>
      </c>
      <c r="O32" s="5">
        <f t="shared" si="8"/>
        <v>2.5903823443494491E-2</v>
      </c>
      <c r="P32" s="5">
        <f t="shared" si="9"/>
        <v>3.2274836586643922E-2</v>
      </c>
      <c r="Q32" s="5">
        <f t="shared" si="10"/>
        <v>1.687359994139432E-2</v>
      </c>
      <c r="R32" s="5">
        <f t="shared" si="11"/>
        <v>-5.4100503699760605E-2</v>
      </c>
    </row>
    <row r="33" spans="1:18" x14ac:dyDescent="0.25">
      <c r="A33" s="1">
        <v>41673</v>
      </c>
      <c r="B33">
        <v>89.579041000000004</v>
      </c>
      <c r="C33">
        <v>105.017929</v>
      </c>
      <c r="D33">
        <v>98.223456999999996</v>
      </c>
      <c r="E33">
        <v>56.555</v>
      </c>
      <c r="F33">
        <v>44.035392999999999</v>
      </c>
      <c r="H33" s="4">
        <f t="shared" si="2"/>
        <v>5.1994757491591104E-2</v>
      </c>
      <c r="I33" s="4">
        <f t="shared" si="3"/>
        <v>4.2322275113417795E-2</v>
      </c>
      <c r="J33" s="4">
        <f t="shared" si="4"/>
        <v>0.10103217629184735</v>
      </c>
      <c r="K33" s="4">
        <f t="shared" si="5"/>
        <v>0.13521084822781959</v>
      </c>
      <c r="L33" s="4">
        <f t="shared" si="6"/>
        <v>9.2141143009069504E-2</v>
      </c>
      <c r="N33" s="5">
        <f t="shared" si="7"/>
        <v>4.5648458676781314E-2</v>
      </c>
      <c r="O33" s="5">
        <f t="shared" si="8"/>
        <v>3.7184779888363752E-2</v>
      </c>
      <c r="P33" s="5">
        <f t="shared" si="9"/>
        <v>0.10584487621189026</v>
      </c>
      <c r="Q33" s="5">
        <f t="shared" si="10"/>
        <v>0.1287502778924921</v>
      </c>
      <c r="R33" s="5">
        <f t="shared" si="11"/>
        <v>8.7635677555021885E-2</v>
      </c>
    </row>
    <row r="34" spans="1:18" x14ac:dyDescent="0.25">
      <c r="A34" s="1">
        <v>41641</v>
      </c>
      <c r="B34">
        <v>85.151604000000006</v>
      </c>
      <c r="C34">
        <v>100.753799</v>
      </c>
      <c r="D34">
        <v>89.210341999999997</v>
      </c>
      <c r="E34">
        <v>49.818939</v>
      </c>
      <c r="F34">
        <v>40.320239999999998</v>
      </c>
      <c r="H34" s="4">
        <f t="shared" si="2"/>
        <v>-8.9328009775994532E-2</v>
      </c>
      <c r="I34" s="4">
        <f t="shared" si="3"/>
        <v>-0.10631663605181096</v>
      </c>
      <c r="J34" s="4">
        <f t="shared" si="4"/>
        <v>-0.12602513473890797</v>
      </c>
      <c r="K34" s="4">
        <f t="shared" si="5"/>
        <v>-6.6916911320569206E-2</v>
      </c>
      <c r="L34" s="4">
        <f t="shared" si="6"/>
        <v>-3.5383695382874447E-2</v>
      </c>
      <c r="N34" s="5">
        <f t="shared" si="7"/>
        <v>-9.5674308590804322E-2</v>
      </c>
      <c r="O34" s="5">
        <f t="shared" si="8"/>
        <v>-0.11145413127686501</v>
      </c>
      <c r="P34" s="5">
        <f t="shared" si="9"/>
        <v>-0.12121243481886507</v>
      </c>
      <c r="Q34" s="5">
        <f t="shared" si="10"/>
        <v>-7.3377481655896692E-2</v>
      </c>
      <c r="R34" s="5">
        <f t="shared" si="11"/>
        <v>-3.9889160836922066E-2</v>
      </c>
    </row>
    <row r="35" spans="1:18" x14ac:dyDescent="0.25">
      <c r="A35" s="1">
        <v>41610</v>
      </c>
      <c r="B35">
        <v>93.504142999999999</v>
      </c>
      <c r="C35">
        <v>112.739929</v>
      </c>
      <c r="D35">
        <v>102.074265</v>
      </c>
      <c r="E35">
        <v>53.391750000000002</v>
      </c>
      <c r="F35">
        <v>41.799252000000003</v>
      </c>
      <c r="H35" s="4">
        <f t="shared" si="2"/>
        <v>8.2584450610361237E-2</v>
      </c>
      <c r="I35" s="4">
        <f t="shared" si="3"/>
        <v>2.0173154096681856E-2</v>
      </c>
      <c r="J35" s="4">
        <f t="shared" si="4"/>
        <v>-7.812498800515244E-2</v>
      </c>
      <c r="K35" s="4">
        <f t="shared" si="5"/>
        <v>2.9959297396719098E-2</v>
      </c>
      <c r="L35" s="4">
        <f t="shared" si="6"/>
        <v>3.4035312393595252E-2</v>
      </c>
      <c r="N35" s="5">
        <f t="shared" si="7"/>
        <v>7.6238151795551448E-2</v>
      </c>
      <c r="O35" s="5">
        <f t="shared" si="8"/>
        <v>1.503565887162781E-2</v>
      </c>
      <c r="P35" s="5">
        <f t="shared" si="9"/>
        <v>-7.3312288085109534E-2</v>
      </c>
      <c r="Q35" s="5">
        <f t="shared" si="10"/>
        <v>2.3498727061391618E-2</v>
      </c>
      <c r="R35" s="5">
        <f t="shared" si="11"/>
        <v>2.9529846939547636E-2</v>
      </c>
    </row>
    <row r="36" spans="1:18" x14ac:dyDescent="0.25">
      <c r="A36" s="1">
        <v>41579</v>
      </c>
      <c r="B36">
        <v>86.371223000000001</v>
      </c>
      <c r="C36">
        <v>110.510582</v>
      </c>
      <c r="D36">
        <v>110.724625</v>
      </c>
      <c r="E36">
        <v>51.838698999999998</v>
      </c>
      <c r="F36">
        <v>40.423428000000001</v>
      </c>
      <c r="H36" s="4">
        <f t="shared" si="2"/>
        <v>5.0168005047543929E-2</v>
      </c>
      <c r="I36" s="4">
        <f t="shared" si="3"/>
        <v>2.9244212287397486E-2</v>
      </c>
      <c r="J36" s="4">
        <f t="shared" si="4"/>
        <v>5.0940225231419056E-2</v>
      </c>
      <c r="K36" s="4">
        <f t="shared" si="5"/>
        <v>-1.4056945194074633E-2</v>
      </c>
      <c r="L36" s="4">
        <f t="shared" si="6"/>
        <v>2.3381577134237386E-2</v>
      </c>
      <c r="N36" s="5">
        <f t="shared" si="7"/>
        <v>4.3821706232734139E-2</v>
      </c>
      <c r="O36" s="5">
        <f t="shared" si="8"/>
        <v>2.4106717062343443E-2</v>
      </c>
      <c r="P36" s="5">
        <f t="shared" si="9"/>
        <v>5.5752925151461956E-2</v>
      </c>
      <c r="Q36" s="5">
        <f t="shared" si="10"/>
        <v>-2.0517515529402112E-2</v>
      </c>
      <c r="R36" s="5">
        <f t="shared" si="11"/>
        <v>1.887611168018977E-2</v>
      </c>
    </row>
    <row r="37" spans="1:18" x14ac:dyDescent="0.25">
      <c r="A37" s="1">
        <v>41548</v>
      </c>
      <c r="B37">
        <v>82.245148</v>
      </c>
      <c r="C37">
        <v>107.37061300000001</v>
      </c>
      <c r="D37">
        <v>105.357681</v>
      </c>
      <c r="E37">
        <v>52.577781999999999</v>
      </c>
      <c r="F37">
        <v>39.499859000000001</v>
      </c>
      <c r="H37" s="4">
        <f t="shared" si="2"/>
        <v>4.16085553060348E-2</v>
      </c>
      <c r="I37" s="4">
        <f t="shared" si="3"/>
        <v>-1.2674875987127465E-2</v>
      </c>
      <c r="J37" s="4">
        <f t="shared" si="4"/>
        <v>3.0195573675506626E-2</v>
      </c>
      <c r="K37" s="4">
        <f t="shared" si="5"/>
        <v>5.6284626271818849E-2</v>
      </c>
      <c r="L37" s="4">
        <f t="shared" si="6"/>
        <v>0.10635266044033442</v>
      </c>
      <c r="N37" s="5">
        <f t="shared" si="7"/>
        <v>3.5262256491225011E-2</v>
      </c>
      <c r="O37" s="5">
        <f t="shared" si="8"/>
        <v>-1.7812371212181509E-2</v>
      </c>
      <c r="P37" s="5">
        <f t="shared" si="9"/>
        <v>3.5008273595549526E-2</v>
      </c>
      <c r="Q37" s="5">
        <f t="shared" si="10"/>
        <v>4.982405593649137E-2</v>
      </c>
      <c r="R37" s="5">
        <f t="shared" si="11"/>
        <v>0.1018471949862868</v>
      </c>
    </row>
    <row r="38" spans="1:18" x14ac:dyDescent="0.25">
      <c r="A38" s="1">
        <v>41520</v>
      </c>
      <c r="B38">
        <v>78.959746999999993</v>
      </c>
      <c r="C38">
        <v>108.748993</v>
      </c>
      <c r="D38">
        <v>102.269592</v>
      </c>
      <c r="E38">
        <v>49.776150000000001</v>
      </c>
      <c r="F38">
        <v>35.702773999999998</v>
      </c>
      <c r="H38" s="4">
        <f t="shared" si="2"/>
        <v>-1.2849895106839093E-2</v>
      </c>
      <c r="I38" s="4">
        <f t="shared" si="3"/>
        <v>8.8847902274848956E-3</v>
      </c>
      <c r="J38" s="4">
        <f t="shared" si="4"/>
        <v>3.4905120011879509E-2</v>
      </c>
      <c r="K38" s="4">
        <f t="shared" si="5"/>
        <v>6.1946002077419404E-2</v>
      </c>
      <c r="L38" s="4">
        <f t="shared" si="6"/>
        <v>1.7675565609776234E-2</v>
      </c>
      <c r="N38" s="5">
        <f t="shared" si="7"/>
        <v>-1.9196193921648882E-2</v>
      </c>
      <c r="O38" s="5">
        <f t="shared" si="8"/>
        <v>3.7472950024308501E-3</v>
      </c>
      <c r="P38" s="5">
        <f t="shared" si="9"/>
        <v>3.9717819931922409E-2</v>
      </c>
      <c r="Q38" s="5">
        <f t="shared" si="10"/>
        <v>5.5485431742091924E-2</v>
      </c>
      <c r="R38" s="5">
        <f t="shared" si="11"/>
        <v>1.3170100155728618E-2</v>
      </c>
    </row>
    <row r="39" spans="1:18" x14ac:dyDescent="0.25">
      <c r="A39" s="1">
        <v>41487</v>
      </c>
      <c r="B39">
        <v>79.987578999999997</v>
      </c>
      <c r="C39">
        <v>107.79129</v>
      </c>
      <c r="D39">
        <v>98.820258999999993</v>
      </c>
      <c r="E39">
        <v>46.872580999999997</v>
      </c>
      <c r="F39">
        <v>35.082667999999998</v>
      </c>
      <c r="H39" s="4">
        <f t="shared" si="2"/>
        <v>-6.3867471174373525E-2</v>
      </c>
      <c r="I39" s="4">
        <f t="shared" si="3"/>
        <v>-3.54684234180489E-2</v>
      </c>
      <c r="J39" s="4">
        <f t="shared" si="4"/>
        <v>-6.6735296668932853E-2</v>
      </c>
      <c r="K39" s="4">
        <f t="shared" si="5"/>
        <v>4.2601389904419529E-2</v>
      </c>
      <c r="L39" s="4">
        <f t="shared" si="6"/>
        <v>9.6525283756832003E-3</v>
      </c>
      <c r="N39" s="5">
        <f t="shared" si="7"/>
        <v>-7.0213769989183314E-2</v>
      </c>
      <c r="O39" s="5">
        <f t="shared" si="8"/>
        <v>-4.0605918643102944E-2</v>
      </c>
      <c r="P39" s="5">
        <f t="shared" si="9"/>
        <v>-6.1922596748889953E-2</v>
      </c>
      <c r="Q39" s="5">
        <f t="shared" si="10"/>
        <v>3.6140819569092049E-2</v>
      </c>
      <c r="R39" s="5">
        <f t="shared" si="11"/>
        <v>5.1470629216355847E-3</v>
      </c>
    </row>
    <row r="40" spans="1:18" x14ac:dyDescent="0.25">
      <c r="A40" s="1">
        <v>41456</v>
      </c>
      <c r="B40">
        <v>85.444716999999997</v>
      </c>
      <c r="C40">
        <v>111.755066</v>
      </c>
      <c r="D40">
        <v>105.886635</v>
      </c>
      <c r="E40">
        <v>44.957335999999998</v>
      </c>
      <c r="F40">
        <v>34.747269000000003</v>
      </c>
      <c r="H40" s="4">
        <f t="shared" si="2"/>
        <v>3.7631407232736835E-2</v>
      </c>
      <c r="I40" s="4">
        <f t="shared" si="3"/>
        <v>6.3799225494080236E-2</v>
      </c>
      <c r="J40" s="4">
        <f t="shared" si="4"/>
        <v>5.3402037610303932E-2</v>
      </c>
      <c r="K40" s="4">
        <f t="shared" si="5"/>
        <v>8.9322360635527343E-2</v>
      </c>
      <c r="L40" s="4">
        <f t="shared" si="6"/>
        <v>-7.1874421141213674E-3</v>
      </c>
      <c r="N40" s="5">
        <f t="shared" si="7"/>
        <v>3.1285108417927046E-2</v>
      </c>
      <c r="O40" s="5">
        <f t="shared" si="8"/>
        <v>5.8661730269026192E-2</v>
      </c>
      <c r="P40" s="5">
        <f t="shared" si="9"/>
        <v>5.8214737530346831E-2</v>
      </c>
      <c r="Q40" s="5">
        <f t="shared" si="10"/>
        <v>8.2861790300199856E-2</v>
      </c>
      <c r="R40" s="5">
        <f t="shared" si="11"/>
        <v>-1.1692907568168983E-2</v>
      </c>
    </row>
    <row r="41" spans="1:18" x14ac:dyDescent="0.25">
      <c r="A41" s="1">
        <v>41428</v>
      </c>
      <c r="B41">
        <v>82.345923999999997</v>
      </c>
      <c r="C41">
        <v>105.05278</v>
      </c>
      <c r="D41">
        <v>100.51873000000001</v>
      </c>
      <c r="E41">
        <v>41.270919999999997</v>
      </c>
      <c r="F41">
        <v>34.998821</v>
      </c>
      <c r="H41" s="4">
        <f t="shared" si="2"/>
        <v>-1.3263915189337672E-3</v>
      </c>
      <c r="I41" s="4">
        <f t="shared" si="3"/>
        <v>-3.5926706599505032E-2</v>
      </c>
      <c r="J41" s="4">
        <f t="shared" si="4"/>
        <v>-4.3309111863941929E-2</v>
      </c>
      <c r="K41" s="4">
        <f t="shared" si="5"/>
        <v>-8.2116657421477113E-3</v>
      </c>
      <c r="L41" s="4">
        <f t="shared" si="6"/>
        <v>-2.7266283263263635E-2</v>
      </c>
      <c r="N41" s="5">
        <f t="shared" si="7"/>
        <v>-7.6726903337435547E-3</v>
      </c>
      <c r="O41" s="5">
        <f t="shared" si="8"/>
        <v>-4.1064201824559075E-2</v>
      </c>
      <c r="P41" s="5">
        <f t="shared" si="9"/>
        <v>-3.849641194389903E-2</v>
      </c>
      <c r="Q41" s="5">
        <f t="shared" si="10"/>
        <v>-1.4672236077475191E-2</v>
      </c>
      <c r="R41" s="5">
        <f t="shared" si="11"/>
        <v>-3.1771748717311254E-2</v>
      </c>
    </row>
    <row r="42" spans="1:18" x14ac:dyDescent="0.25">
      <c r="A42" s="1">
        <v>41395</v>
      </c>
      <c r="B42">
        <v>82.455292</v>
      </c>
      <c r="C42">
        <v>108.967628</v>
      </c>
      <c r="D42">
        <v>105.069183</v>
      </c>
      <c r="E42">
        <v>41.612628999999998</v>
      </c>
      <c r="F42">
        <v>35.979858</v>
      </c>
      <c r="H42" s="4">
        <f t="shared" si="2"/>
        <v>2.3663863919570094E-2</v>
      </c>
      <c r="I42" s="4">
        <f t="shared" si="3"/>
        <v>1.4178509298996333E-2</v>
      </c>
      <c r="J42" s="4">
        <f t="shared" si="4"/>
        <v>-7.9274091841243899E-2</v>
      </c>
      <c r="K42" s="4">
        <f t="shared" si="5"/>
        <v>-7.7628767478997718E-3</v>
      </c>
      <c r="L42" s="4">
        <f t="shared" si="6"/>
        <v>-3.6167911670583752E-3</v>
      </c>
      <c r="N42" s="5">
        <f t="shared" si="7"/>
        <v>1.7317565104760305E-2</v>
      </c>
      <c r="O42" s="5">
        <f t="shared" si="8"/>
        <v>9.0410140739422881E-3</v>
      </c>
      <c r="P42" s="5">
        <f t="shared" si="9"/>
        <v>-7.4461391921200992E-2</v>
      </c>
      <c r="Q42" s="5">
        <f t="shared" si="10"/>
        <v>-1.4223447083227252E-2</v>
      </c>
      <c r="R42" s="5">
        <f t="shared" si="11"/>
        <v>-8.1222566211059909E-3</v>
      </c>
    </row>
    <row r="43" spans="1:18" x14ac:dyDescent="0.25">
      <c r="A43" s="1">
        <v>41365</v>
      </c>
      <c r="B43">
        <v>80.549187000000003</v>
      </c>
      <c r="C43">
        <v>107.44422900000001</v>
      </c>
      <c r="D43">
        <v>114.115593</v>
      </c>
      <c r="E43">
        <v>41.938189999999999</v>
      </c>
      <c r="F43">
        <v>36.110461999999998</v>
      </c>
      <c r="H43" s="4">
        <f t="shared" si="2"/>
        <v>-1.2429209585970047E-2</v>
      </c>
      <c r="I43" s="4">
        <f t="shared" si="3"/>
        <v>2.6847340722979229E-2</v>
      </c>
      <c r="J43" s="4">
        <f t="shared" si="4"/>
        <v>-3.0040966457177909E-2</v>
      </c>
      <c r="K43" s="4">
        <f t="shared" si="5"/>
        <v>4.7103044679623007E-2</v>
      </c>
      <c r="L43" s="4">
        <f t="shared" si="6"/>
        <v>2.9515967756576833E-2</v>
      </c>
      <c r="N43" s="5">
        <f t="shared" si="7"/>
        <v>-1.8775508400779836E-2</v>
      </c>
      <c r="O43" s="5">
        <f t="shared" si="8"/>
        <v>2.1709845497925186E-2</v>
      </c>
      <c r="P43" s="5">
        <f t="shared" si="9"/>
        <v>-2.5228266537135009E-2</v>
      </c>
      <c r="Q43" s="5">
        <f t="shared" si="10"/>
        <v>4.0642474344295527E-2</v>
      </c>
      <c r="R43" s="5">
        <f t="shared" si="11"/>
        <v>2.5010502302529217E-2</v>
      </c>
    </row>
    <row r="44" spans="1:18" x14ac:dyDescent="0.25">
      <c r="A44" s="1">
        <v>41334</v>
      </c>
      <c r="B44">
        <v>81.562950000000001</v>
      </c>
      <c r="C44">
        <v>104.63505600000001</v>
      </c>
      <c r="D44">
        <v>117.64991000000001</v>
      </c>
      <c r="E44">
        <v>40.051636000000002</v>
      </c>
      <c r="F44">
        <v>35.075184</v>
      </c>
      <c r="H44" s="4">
        <f t="shared" si="2"/>
        <v>6.2533745156871934E-3</v>
      </c>
      <c r="I44" s="4">
        <f t="shared" si="3"/>
        <v>1.4255175104977313E-2</v>
      </c>
      <c r="J44" s="4">
        <f t="shared" si="4"/>
        <v>-3.7669686202207786E-2</v>
      </c>
      <c r="K44" s="4">
        <f t="shared" si="5"/>
        <v>-2.5465172947074066E-2</v>
      </c>
      <c r="L44" s="4">
        <f t="shared" si="6"/>
        <v>4.8267230083064439E-2</v>
      </c>
      <c r="N44" s="5">
        <f t="shared" si="7"/>
        <v>-9.2924299122594187E-5</v>
      </c>
      <c r="O44" s="5">
        <f t="shared" si="8"/>
        <v>9.117679879923268E-3</v>
      </c>
      <c r="P44" s="5">
        <f t="shared" si="9"/>
        <v>-3.2856986282164886E-2</v>
      </c>
      <c r="Q44" s="5">
        <f t="shared" si="10"/>
        <v>-3.1925743282401546E-2</v>
      </c>
      <c r="R44" s="5">
        <f t="shared" si="11"/>
        <v>4.3761764629016819E-2</v>
      </c>
    </row>
    <row r="45" spans="1:18" x14ac:dyDescent="0.25">
      <c r="A45" s="1">
        <v>41306</v>
      </c>
      <c r="B45">
        <v>81.056076000000004</v>
      </c>
      <c r="C45">
        <v>103.164429</v>
      </c>
      <c r="D45">
        <v>122.25522599999999</v>
      </c>
      <c r="E45">
        <v>41.098208999999997</v>
      </c>
      <c r="F45">
        <v>33.460155</v>
      </c>
      <c r="H45" s="4">
        <f t="shared" si="2"/>
        <v>1.6906974910031458E-3</v>
      </c>
      <c r="I45" s="4">
        <f t="shared" si="3"/>
        <v>2.5289341602876991E-2</v>
      </c>
      <c r="J45" s="4">
        <f t="shared" si="4"/>
        <v>-3.6708823187981188E-2</v>
      </c>
      <c r="K45" s="4">
        <f t="shared" si="5"/>
        <v>-7.8651712345488733E-2</v>
      </c>
      <c r="L45" s="4">
        <f t="shared" si="6"/>
        <v>-8.1093481607797724E-2</v>
      </c>
      <c r="N45" s="5">
        <f t="shared" si="7"/>
        <v>-4.6556013238066418E-3</v>
      </c>
      <c r="O45" s="5">
        <f t="shared" si="8"/>
        <v>2.0151846377822948E-2</v>
      </c>
      <c r="P45" s="5">
        <f t="shared" si="9"/>
        <v>-3.1896123267938288E-2</v>
      </c>
      <c r="Q45" s="5">
        <f t="shared" si="10"/>
        <v>-8.511228268081622E-2</v>
      </c>
      <c r="R45" s="5">
        <f t="shared" si="11"/>
        <v>-8.5598947061845343E-2</v>
      </c>
    </row>
    <row r="46" spans="1:18" x14ac:dyDescent="0.25">
      <c r="A46" s="1">
        <v>41276</v>
      </c>
      <c r="B46">
        <v>80.919265999999993</v>
      </c>
      <c r="C46">
        <v>100.61982</v>
      </c>
      <c r="D46">
        <v>126.91409299999999</v>
      </c>
      <c r="E46">
        <v>44.606594000000001</v>
      </c>
      <c r="F46">
        <v>36.413012999999999</v>
      </c>
      <c r="H46" s="4">
        <f t="shared" si="2"/>
        <v>3.9514752372994622E-2</v>
      </c>
      <c r="I46" s="4">
        <f t="shared" si="3"/>
        <v>6.4823438687405366E-2</v>
      </c>
      <c r="J46" s="4">
        <f t="shared" si="4"/>
        <v>-1.0989006450371042E-2</v>
      </c>
      <c r="K46" s="4">
        <f t="shared" si="5"/>
        <v>4.3837722205406049E-2</v>
      </c>
      <c r="L46" s="4">
        <f t="shared" si="6"/>
        <v>6.9164303038163011E-2</v>
      </c>
      <c r="N46" s="5">
        <f t="shared" si="7"/>
        <v>3.3168453558184832E-2</v>
      </c>
      <c r="O46" s="5">
        <f t="shared" si="8"/>
        <v>5.9685943462351322E-2</v>
      </c>
      <c r="P46" s="5">
        <f t="shared" si="9"/>
        <v>-6.176306530328142E-3</v>
      </c>
      <c r="Q46" s="5">
        <f t="shared" si="10"/>
        <v>3.7377151870078569E-2</v>
      </c>
      <c r="R46" s="5">
        <f t="shared" si="11"/>
        <v>6.4658837584115392E-2</v>
      </c>
    </row>
    <row r="47" spans="1:18" x14ac:dyDescent="0.25">
      <c r="A47" s="1">
        <v>41246</v>
      </c>
      <c r="B47">
        <v>77.843306999999996</v>
      </c>
      <c r="C47">
        <v>94.494370000000004</v>
      </c>
      <c r="D47">
        <v>128.32424900000001</v>
      </c>
      <c r="E47">
        <v>42.733265000000003</v>
      </c>
      <c r="F47">
        <v>34.057453000000002</v>
      </c>
      <c r="H47" s="4">
        <f t="shared" si="2"/>
        <v>-1.803944109643707E-2</v>
      </c>
      <c r="I47" s="4">
        <f t="shared" si="3"/>
        <v>2.3180911187900222E-2</v>
      </c>
      <c r="J47" s="4">
        <f t="shared" si="4"/>
        <v>7.9834779305008929E-2</v>
      </c>
      <c r="K47" s="4">
        <f t="shared" si="5"/>
        <v>5.2798815515674447E-2</v>
      </c>
      <c r="L47" s="4">
        <f t="shared" si="6"/>
        <v>-2.8735842512744858E-3</v>
      </c>
      <c r="N47" s="5">
        <f t="shared" si="7"/>
        <v>-2.4385739911246859E-2</v>
      </c>
      <c r="O47" s="5">
        <f t="shared" si="8"/>
        <v>1.8043415962846178E-2</v>
      </c>
      <c r="P47" s="5">
        <f t="shared" si="9"/>
        <v>8.4647479225051836E-2</v>
      </c>
      <c r="Q47" s="5">
        <f t="shared" si="10"/>
        <v>4.6338245180346967E-2</v>
      </c>
      <c r="R47" s="5">
        <f t="shared" si="11"/>
        <v>-7.3790497053221014E-3</v>
      </c>
    </row>
    <row r="48" spans="1:18" x14ac:dyDescent="0.25">
      <c r="A48" s="1">
        <v>41214</v>
      </c>
      <c r="B48">
        <v>79.273353999999998</v>
      </c>
      <c r="C48">
        <v>92.353531000000004</v>
      </c>
      <c r="D48">
        <v>118.836929</v>
      </c>
      <c r="E48">
        <v>40.590153000000001</v>
      </c>
      <c r="F48">
        <v>34.155602000000002</v>
      </c>
      <c r="H48" s="4">
        <f t="shared" si="2"/>
        <v>-2.7181750520166359E-2</v>
      </c>
      <c r="I48" s="4">
        <f t="shared" si="3"/>
        <v>-3.3007040046887925E-2</v>
      </c>
      <c r="J48" s="4">
        <f t="shared" si="4"/>
        <v>-1.9225120449472555E-2</v>
      </c>
      <c r="K48" s="4">
        <f t="shared" si="5"/>
        <v>-4.7619716642899323E-3</v>
      </c>
      <c r="L48" s="4">
        <f t="shared" si="6"/>
        <v>-1.399265687907203E-2</v>
      </c>
      <c r="N48" s="5">
        <f t="shared" si="7"/>
        <v>-3.3528049334976148E-2</v>
      </c>
      <c r="O48" s="5">
        <f t="shared" si="8"/>
        <v>-3.8144535271941969E-2</v>
      </c>
      <c r="P48" s="5">
        <f t="shared" si="9"/>
        <v>-1.4412420529429655E-2</v>
      </c>
      <c r="Q48" s="5">
        <f t="shared" si="10"/>
        <v>-1.1222541999617412E-2</v>
      </c>
      <c r="R48" s="5">
        <f t="shared" si="11"/>
        <v>-1.8498122333119645E-2</v>
      </c>
    </row>
    <row r="49" spans="1:18" x14ac:dyDescent="0.25">
      <c r="A49" s="1">
        <v>41183</v>
      </c>
      <c r="B49">
        <v>81.488349999999997</v>
      </c>
      <c r="C49">
        <v>95.505898000000002</v>
      </c>
      <c r="D49">
        <v>121.16636699999999</v>
      </c>
      <c r="E49">
        <v>40.784367000000003</v>
      </c>
      <c r="F49">
        <v>34.640312000000002</v>
      </c>
      <c r="H49" s="4">
        <f t="shared" si="2"/>
        <v>-3.0617963599751663E-3</v>
      </c>
      <c r="I49" s="4">
        <f t="shared" si="3"/>
        <v>-5.4221012879417052E-2</v>
      </c>
      <c r="J49" s="4">
        <f t="shared" si="4"/>
        <v>5.1099333487444776E-2</v>
      </c>
      <c r="K49" s="4">
        <f t="shared" si="5"/>
        <v>5.9881209914784961E-3</v>
      </c>
      <c r="L49" s="4">
        <f t="shared" si="6"/>
        <v>1.251174396357424E-2</v>
      </c>
      <c r="N49" s="5">
        <f t="shared" si="7"/>
        <v>-9.4080951747849539E-3</v>
      </c>
      <c r="O49" s="5">
        <f t="shared" si="8"/>
        <v>-5.9358508104471096E-2</v>
      </c>
      <c r="P49" s="5">
        <f t="shared" si="9"/>
        <v>5.5912033407487675E-2</v>
      </c>
      <c r="Q49" s="5">
        <f t="shared" si="10"/>
        <v>-4.7244934384898379E-4</v>
      </c>
      <c r="R49" s="5">
        <f t="shared" si="11"/>
        <v>8.0062785095266244E-3</v>
      </c>
    </row>
    <row r="50" spans="1:18" x14ac:dyDescent="0.25">
      <c r="A50" s="1">
        <v>41156</v>
      </c>
      <c r="B50">
        <v>81.738617000000005</v>
      </c>
      <c r="C50">
        <v>100.981201</v>
      </c>
      <c r="D50">
        <v>115.275848</v>
      </c>
      <c r="E50">
        <v>40.541598999999998</v>
      </c>
      <c r="F50">
        <v>34.212257000000001</v>
      </c>
      <c r="H50" s="4">
        <f t="shared" si="2"/>
        <v>4.7537220624247478E-2</v>
      </c>
      <c r="I50" s="4">
        <f t="shared" si="3"/>
        <v>3.9229682063820048E-2</v>
      </c>
      <c r="J50" s="4">
        <f t="shared" si="4"/>
        <v>7.3649184396323841E-2</v>
      </c>
      <c r="K50" s="4">
        <f t="shared" si="5"/>
        <v>1.7940736391568013E-2</v>
      </c>
      <c r="L50" s="4">
        <f t="shared" si="6"/>
        <v>7.1325953460708025E-3</v>
      </c>
      <c r="N50" s="5">
        <f t="shared" si="7"/>
        <v>4.1190921809437689E-2</v>
      </c>
      <c r="O50" s="5">
        <f t="shared" si="8"/>
        <v>3.4092186838766005E-2</v>
      </c>
      <c r="P50" s="5">
        <f t="shared" si="9"/>
        <v>7.8461884316366748E-2</v>
      </c>
      <c r="Q50" s="5">
        <f t="shared" si="10"/>
        <v>1.1480166056240533E-2</v>
      </c>
      <c r="R50" s="5">
        <f t="shared" si="11"/>
        <v>2.6271298920231868E-3</v>
      </c>
    </row>
    <row r="51" spans="1:18" x14ac:dyDescent="0.25">
      <c r="A51" s="1">
        <v>41122</v>
      </c>
      <c r="B51">
        <v>78.029319999999998</v>
      </c>
      <c r="C51">
        <v>97.169280999999998</v>
      </c>
      <c r="D51">
        <v>107.368263</v>
      </c>
      <c r="E51">
        <v>39.827072000000001</v>
      </c>
      <c r="F51">
        <v>33.969963</v>
      </c>
      <c r="H51" s="4">
        <f t="shared" si="2"/>
        <v>1.1713771582653409E-2</v>
      </c>
      <c r="I51" s="4">
        <f t="shared" si="3"/>
        <v>3.1738571035009544E-2</v>
      </c>
      <c r="J51" s="4">
        <f t="shared" si="4"/>
        <v>-1.7738258040537525E-2</v>
      </c>
      <c r="K51" s="4">
        <f t="shared" si="5"/>
        <v>8.509249029733934E-2</v>
      </c>
      <c r="L51" s="4">
        <f t="shared" si="6"/>
        <v>6.6176856680596918E-2</v>
      </c>
      <c r="N51" s="5">
        <f t="shared" si="7"/>
        <v>5.3674727678436219E-3</v>
      </c>
      <c r="O51" s="5">
        <f t="shared" si="8"/>
        <v>2.66010758099555E-2</v>
      </c>
      <c r="P51" s="5">
        <f t="shared" si="9"/>
        <v>-1.2925558120494625E-2</v>
      </c>
      <c r="Q51" s="5">
        <f t="shared" si="10"/>
        <v>7.8631919962011854E-2</v>
      </c>
      <c r="R51" s="5">
        <f t="shared" si="11"/>
        <v>6.1671391226549299E-2</v>
      </c>
    </row>
    <row r="52" spans="1:18" x14ac:dyDescent="0.25">
      <c r="A52" s="1">
        <v>41092</v>
      </c>
      <c r="B52">
        <v>77.125884999999997</v>
      </c>
      <c r="C52">
        <v>94.180137999999999</v>
      </c>
      <c r="D52">
        <v>109.307182</v>
      </c>
      <c r="E52">
        <v>36.703850000000003</v>
      </c>
      <c r="F52">
        <v>31.861471000000002</v>
      </c>
      <c r="H52" s="4">
        <f t="shared" si="2"/>
        <v>1.4958547331405336E-2</v>
      </c>
      <c r="I52" s="4">
        <f t="shared" si="3"/>
        <v>3.8672976233646406E-2</v>
      </c>
      <c r="J52" s="4">
        <f t="shared" si="4"/>
        <v>-3.2522842843166755E-2</v>
      </c>
      <c r="K52" s="4">
        <f t="shared" si="5"/>
        <v>2.2246968958785862E-2</v>
      </c>
      <c r="L52" s="4">
        <f t="shared" si="6"/>
        <v>-1.5786871413085546E-2</v>
      </c>
      <c r="N52" s="5">
        <f t="shared" si="7"/>
        <v>8.6122485165955488E-3</v>
      </c>
      <c r="O52" s="5">
        <f t="shared" si="8"/>
        <v>3.3535481008592362E-2</v>
      </c>
      <c r="P52" s="5">
        <f t="shared" si="9"/>
        <v>-2.7710142923123855E-2</v>
      </c>
      <c r="Q52" s="5">
        <f t="shared" si="10"/>
        <v>1.5786398623458382E-2</v>
      </c>
      <c r="R52" s="5">
        <f t="shared" si="11"/>
        <v>-2.0292336867133162E-2</v>
      </c>
    </row>
    <row r="53" spans="1:18" x14ac:dyDescent="0.25">
      <c r="A53" s="1">
        <v>41061</v>
      </c>
      <c r="B53">
        <v>75.989197000000004</v>
      </c>
      <c r="C53">
        <v>90.673523000000003</v>
      </c>
      <c r="D53">
        <v>112.981667</v>
      </c>
      <c r="E53">
        <v>35.905071</v>
      </c>
      <c r="F53">
        <v>32.372532</v>
      </c>
      <c r="H53" s="4">
        <f t="shared" si="2"/>
        <v>8.8261441799387885E-2</v>
      </c>
      <c r="I53" s="4">
        <f t="shared" si="3"/>
        <v>7.3136087293335095E-2</v>
      </c>
      <c r="J53" s="4">
        <f t="shared" si="4"/>
        <v>2.435156365711566E-2</v>
      </c>
      <c r="K53" s="4">
        <f t="shared" si="5"/>
        <v>6.2338258543299663E-2</v>
      </c>
      <c r="L53" s="4">
        <f t="shared" si="6"/>
        <v>0.1119035299059592</v>
      </c>
      <c r="N53" s="5">
        <f t="shared" si="7"/>
        <v>8.1915142984578096E-2</v>
      </c>
      <c r="O53" s="5">
        <f t="shared" si="8"/>
        <v>6.7998592068281044E-2</v>
      </c>
      <c r="P53" s="5">
        <f t="shared" si="9"/>
        <v>2.916426357715856E-2</v>
      </c>
      <c r="Q53" s="5">
        <f t="shared" si="10"/>
        <v>5.5877688207972183E-2</v>
      </c>
      <c r="R53" s="5">
        <f t="shared" si="11"/>
        <v>0.10739806445191158</v>
      </c>
    </row>
    <row r="54" spans="1:18" x14ac:dyDescent="0.25">
      <c r="A54" s="1">
        <v>41030</v>
      </c>
      <c r="B54">
        <v>69.826233000000002</v>
      </c>
      <c r="C54">
        <v>84.493965000000003</v>
      </c>
      <c r="D54">
        <v>110.29579200000001</v>
      </c>
      <c r="E54">
        <v>33.798152999999999</v>
      </c>
      <c r="F54">
        <v>29.114515000000001</v>
      </c>
      <c r="H54" s="4">
        <f t="shared" si="2"/>
        <v>-8.3024195704618386E-2</v>
      </c>
      <c r="I54" s="4">
        <f t="shared" si="3"/>
        <v>-6.9117959540624385E-2</v>
      </c>
      <c r="J54" s="4">
        <f t="shared" si="4"/>
        <v>-0.13542111571726179</v>
      </c>
      <c r="K54" s="4">
        <f t="shared" si="5"/>
        <v>-0.10475996004998156</v>
      </c>
      <c r="L54" s="4">
        <f t="shared" si="6"/>
        <v>-0.15000743007771367</v>
      </c>
      <c r="N54" s="5">
        <f t="shared" si="7"/>
        <v>-8.9370494519428176E-2</v>
      </c>
      <c r="O54" s="5">
        <f t="shared" si="8"/>
        <v>-7.4255454765678436E-2</v>
      </c>
      <c r="P54" s="5">
        <f t="shared" si="9"/>
        <v>-0.13060841579721888</v>
      </c>
      <c r="Q54" s="5">
        <f t="shared" si="10"/>
        <v>-0.11122053038530905</v>
      </c>
      <c r="R54" s="5">
        <f t="shared" si="11"/>
        <v>-0.15451289553176129</v>
      </c>
    </row>
    <row r="55" spans="1:18" x14ac:dyDescent="0.25">
      <c r="A55" s="1">
        <v>41001</v>
      </c>
      <c r="B55">
        <v>76.148392000000001</v>
      </c>
      <c r="C55">
        <v>90.767639000000003</v>
      </c>
      <c r="D55">
        <v>127.571693</v>
      </c>
      <c r="E55">
        <v>37.753174000000001</v>
      </c>
      <c r="F55">
        <v>34.252670000000002</v>
      </c>
      <c r="H55" s="4">
        <f t="shared" si="2"/>
        <v>-4.4968018571996948E-3</v>
      </c>
      <c r="I55" s="4">
        <f t="shared" si="3"/>
        <v>-6.062824070054873E-3</v>
      </c>
      <c r="J55" s="4">
        <f t="shared" si="4"/>
        <v>5.8991053831701556E-2</v>
      </c>
      <c r="K55" s="4">
        <f t="shared" si="5"/>
        <v>-5.8880978669529571E-2</v>
      </c>
      <c r="L55" s="4">
        <f t="shared" si="6"/>
        <v>-3.5333310295790343E-2</v>
      </c>
      <c r="N55" s="5">
        <f t="shared" si="7"/>
        <v>-1.0843100672009482E-2</v>
      </c>
      <c r="O55" s="5">
        <f t="shared" si="8"/>
        <v>-1.1200319295108918E-2</v>
      </c>
      <c r="P55" s="5">
        <f t="shared" si="9"/>
        <v>6.3803753751744463E-2</v>
      </c>
      <c r="Q55" s="5">
        <f t="shared" si="10"/>
        <v>-6.5341549004857058E-2</v>
      </c>
      <c r="R55" s="5">
        <f t="shared" si="11"/>
        <v>-3.9838775749837962E-2</v>
      </c>
    </row>
    <row r="56" spans="1:18" x14ac:dyDescent="0.25">
      <c r="A56" s="1">
        <v>40969</v>
      </c>
      <c r="B56">
        <v>76.492362999999997</v>
      </c>
      <c r="C56">
        <v>91.321303999999998</v>
      </c>
      <c r="D56">
        <v>120.465317</v>
      </c>
      <c r="E56">
        <v>40.115195999999997</v>
      </c>
      <c r="F56">
        <v>35.507258999999998</v>
      </c>
      <c r="H56" s="4">
        <f t="shared" si="2"/>
        <v>2.6589499922484716E-3</v>
      </c>
      <c r="I56" s="4">
        <f t="shared" si="3"/>
        <v>-1.7503698456179495E-2</v>
      </c>
      <c r="J56" s="4">
        <f t="shared" si="4"/>
        <v>-6.4567669147388984E-2</v>
      </c>
      <c r="K56" s="4">
        <f t="shared" si="5"/>
        <v>-7.5906232319147948E-2</v>
      </c>
      <c r="L56" s="4">
        <f t="shared" si="6"/>
        <v>-4.580156692498849E-2</v>
      </c>
      <c r="N56" s="5">
        <f t="shared" si="7"/>
        <v>-3.687348822561316E-3</v>
      </c>
      <c r="O56" s="5">
        <f t="shared" si="8"/>
        <v>-2.2641193681233539E-2</v>
      </c>
      <c r="P56" s="5">
        <f t="shared" si="9"/>
        <v>-5.9754969227346084E-2</v>
      </c>
      <c r="Q56" s="5">
        <f t="shared" si="10"/>
        <v>-8.2366802654475435E-2</v>
      </c>
      <c r="R56" s="5">
        <f t="shared" si="11"/>
        <v>-5.030703237903611E-2</v>
      </c>
    </row>
    <row r="57" spans="1:18" x14ac:dyDescent="0.25">
      <c r="A57" s="1">
        <v>40940</v>
      </c>
      <c r="B57">
        <v>76.289512999999999</v>
      </c>
      <c r="C57">
        <v>92.948241999999993</v>
      </c>
      <c r="D57">
        <v>128.78036499999999</v>
      </c>
      <c r="E57">
        <v>43.410308999999998</v>
      </c>
      <c r="F57">
        <v>37.211609000000003</v>
      </c>
      <c r="H57" s="4">
        <f t="shared" si="2"/>
        <v>3.861300264649925E-2</v>
      </c>
      <c r="I57" s="4">
        <f t="shared" si="3"/>
        <v>6.6295195051048417E-2</v>
      </c>
      <c r="J57" s="4">
        <f t="shared" si="4"/>
        <v>3.2508590771038071E-2</v>
      </c>
      <c r="K57" s="4">
        <f t="shared" si="5"/>
        <v>5.8523600031426204E-2</v>
      </c>
      <c r="L57" s="4">
        <f t="shared" si="6"/>
        <v>3.7948414213939907E-2</v>
      </c>
      <c r="N57" s="5">
        <f t="shared" si="7"/>
        <v>3.2266703831689461E-2</v>
      </c>
      <c r="O57" s="5">
        <f t="shared" si="8"/>
        <v>6.1157699825994373E-2</v>
      </c>
      <c r="P57" s="5">
        <f t="shared" si="9"/>
        <v>3.732129069108097E-2</v>
      </c>
      <c r="Q57" s="5">
        <f t="shared" si="10"/>
        <v>5.2063029696098724E-2</v>
      </c>
      <c r="R57" s="5">
        <f t="shared" si="11"/>
        <v>3.3442948759892288E-2</v>
      </c>
    </row>
    <row r="58" spans="1:18" x14ac:dyDescent="0.25">
      <c r="A58" s="1">
        <v>40911</v>
      </c>
      <c r="B58">
        <v>73.453261999999995</v>
      </c>
      <c r="C58">
        <v>87.169334000000006</v>
      </c>
      <c r="D58">
        <v>124.725708</v>
      </c>
      <c r="E58">
        <v>41.010241999999998</v>
      </c>
      <c r="F58">
        <v>35.851115999999998</v>
      </c>
      <c r="H58" s="4">
        <f t="shared" si="2"/>
        <v>-1.2034047628120326E-2</v>
      </c>
      <c r="I58" s="4">
        <f t="shared" si="3"/>
        <v>-3.0827029398886485E-2</v>
      </c>
      <c r="J58" s="4">
        <f t="shared" si="4"/>
        <v>0.17046093742873802</v>
      </c>
      <c r="K58" s="4">
        <f t="shared" si="5"/>
        <v>3.6392135313550789E-2</v>
      </c>
      <c r="L58" s="4">
        <f t="shared" si="6"/>
        <v>7.4169370832592119E-2</v>
      </c>
      <c r="N58" s="5">
        <f t="shared" si="7"/>
        <v>-1.8380346442930115E-2</v>
      </c>
      <c r="O58" s="5">
        <f t="shared" si="8"/>
        <v>-3.5964524623940529E-2</v>
      </c>
      <c r="P58" s="5">
        <f t="shared" si="9"/>
        <v>0.17527363734878093</v>
      </c>
      <c r="Q58" s="5">
        <f t="shared" si="10"/>
        <v>2.9931564978223309E-2</v>
      </c>
      <c r="R58" s="5">
        <f t="shared" si="11"/>
        <v>6.9663905378544499E-2</v>
      </c>
    </row>
    <row r="59" spans="1:18" x14ac:dyDescent="0.25">
      <c r="A59" s="1">
        <v>40878</v>
      </c>
      <c r="B59">
        <v>74.347969000000006</v>
      </c>
      <c r="C59">
        <v>89.941978000000006</v>
      </c>
      <c r="D59">
        <v>106.561188</v>
      </c>
      <c r="E59">
        <v>39.570197999999998</v>
      </c>
      <c r="F59">
        <v>33.375664</v>
      </c>
      <c r="H59" s="4">
        <f t="shared" si="2"/>
        <v>5.3704677414417423E-2</v>
      </c>
      <c r="I59" s="4">
        <f t="shared" si="3"/>
        <v>3.4818149666873355E-2</v>
      </c>
      <c r="J59" s="4">
        <f t="shared" si="4"/>
        <v>-4.9254322489909463E-2</v>
      </c>
      <c r="K59" s="4">
        <f t="shared" si="5"/>
        <v>4.0921180000512702E-3</v>
      </c>
      <c r="L59" s="4">
        <f t="shared" si="6"/>
        <v>-1.8599225657113694E-2</v>
      </c>
      <c r="N59" s="5">
        <f t="shared" si="7"/>
        <v>4.7358378599607634E-2</v>
      </c>
      <c r="O59" s="5">
        <f t="shared" si="8"/>
        <v>2.9680654441819311E-2</v>
      </c>
      <c r="P59" s="5">
        <f t="shared" si="9"/>
        <v>-4.4441622569866564E-2</v>
      </c>
      <c r="Q59" s="5">
        <f t="shared" si="10"/>
        <v>-2.3684523352762096E-3</v>
      </c>
      <c r="R59" s="5">
        <f t="shared" si="11"/>
        <v>-2.3104691111161309E-2</v>
      </c>
    </row>
    <row r="60" spans="1:18" x14ac:dyDescent="0.25">
      <c r="A60" s="1">
        <v>40848</v>
      </c>
      <c r="B60">
        <v>70.558639999999997</v>
      </c>
      <c r="C60">
        <v>86.915733000000003</v>
      </c>
      <c r="D60">
        <v>112.08169599999999</v>
      </c>
      <c r="E60">
        <v>39.408932</v>
      </c>
      <c r="F60">
        <v>34.008189999999999</v>
      </c>
      <c r="H60" s="4">
        <f t="shared" si="2"/>
        <v>3.6231209668023734E-2</v>
      </c>
      <c r="I60" s="4">
        <f t="shared" si="3"/>
        <v>-1.349038674550862E-2</v>
      </c>
      <c r="J60" s="4">
        <f t="shared" si="4"/>
        <v>8.7956323482309973E-3</v>
      </c>
      <c r="K60" s="4">
        <f t="shared" si="5"/>
        <v>-1.0707343587111229E-2</v>
      </c>
      <c r="L60" s="4">
        <f t="shared" si="6"/>
        <v>-4.4724428663083238E-3</v>
      </c>
      <c r="N60" s="5">
        <f t="shared" si="7"/>
        <v>2.9884910853213945E-2</v>
      </c>
      <c r="O60" s="5">
        <f t="shared" si="8"/>
        <v>-1.8627881970562664E-2</v>
      </c>
      <c r="P60" s="5">
        <f t="shared" si="9"/>
        <v>1.3608332268273897E-2</v>
      </c>
      <c r="Q60" s="5">
        <f t="shared" si="10"/>
        <v>-1.7167913922438709E-2</v>
      </c>
      <c r="R60" s="5">
        <f t="shared" si="11"/>
        <v>-8.9779083203559394E-3</v>
      </c>
    </row>
    <row r="61" spans="1:18" x14ac:dyDescent="0.25">
      <c r="A61" s="1">
        <v>40819</v>
      </c>
      <c r="B61">
        <v>68.091599000000002</v>
      </c>
      <c r="C61">
        <v>88.104293999999996</v>
      </c>
      <c r="D61">
        <v>111.104462</v>
      </c>
      <c r="E61">
        <v>39.835464000000002</v>
      </c>
      <c r="F61">
        <v>34.160972999999998</v>
      </c>
      <c r="H61" s="4">
        <f t="shared" si="2"/>
        <v>7.5175537746072996E-2</v>
      </c>
      <c r="I61" s="4">
        <f t="shared" si="3"/>
        <v>0.13457186055604087</v>
      </c>
      <c r="J61" s="4">
        <f t="shared" si="4"/>
        <v>7.5690981708972593E-2</v>
      </c>
      <c r="K61" s="4">
        <f t="shared" si="5"/>
        <v>0.19215865320531167</v>
      </c>
      <c r="L61" s="4">
        <f t="shared" si="6"/>
        <v>0.22484054310378299</v>
      </c>
      <c r="N61" s="5">
        <f t="shared" si="7"/>
        <v>6.8829238931263206E-2</v>
      </c>
      <c r="O61" s="5">
        <f t="shared" si="8"/>
        <v>0.12943436533098682</v>
      </c>
      <c r="P61" s="5">
        <f t="shared" si="9"/>
        <v>8.05036816290155E-2</v>
      </c>
      <c r="Q61" s="5">
        <f t="shared" si="10"/>
        <v>0.18569808286998418</v>
      </c>
      <c r="R61" s="5">
        <f t="shared" si="11"/>
        <v>0.22033507764973537</v>
      </c>
    </row>
    <row r="62" spans="1:18" x14ac:dyDescent="0.25">
      <c r="A62" s="1">
        <v>40787</v>
      </c>
      <c r="B62">
        <v>63.330680999999998</v>
      </c>
      <c r="C62">
        <v>77.654221000000007</v>
      </c>
      <c r="D62">
        <v>103.286598</v>
      </c>
      <c r="E62">
        <v>33.414566000000001</v>
      </c>
      <c r="F62">
        <v>27.890139000000001</v>
      </c>
      <c r="H62" s="4">
        <f t="shared" si="2"/>
        <v>-1.87786973738584E-2</v>
      </c>
      <c r="I62" s="4">
        <f t="shared" si="3"/>
        <v>-6.323350092520108E-2</v>
      </c>
      <c r="J62" s="4">
        <f t="shared" si="4"/>
        <v>-4.2861053987305886E-2</v>
      </c>
      <c r="K62" s="4">
        <f t="shared" si="5"/>
        <v>-8.8716353792641867E-2</v>
      </c>
      <c r="L62" s="4">
        <f t="shared" si="6"/>
        <v>-8.4285321088055309E-2</v>
      </c>
      <c r="N62" s="5">
        <f t="shared" si="7"/>
        <v>-2.5124996188668189E-2</v>
      </c>
      <c r="O62" s="5">
        <f t="shared" si="8"/>
        <v>-6.8370996150255131E-2</v>
      </c>
      <c r="P62" s="5">
        <f t="shared" si="9"/>
        <v>-3.8048354067262986E-2</v>
      </c>
      <c r="Q62" s="5">
        <f t="shared" si="10"/>
        <v>-9.5176924127969353E-2</v>
      </c>
      <c r="R62" s="5">
        <f t="shared" si="11"/>
        <v>-8.8790786542102929E-2</v>
      </c>
    </row>
    <row r="63" spans="1:18" x14ac:dyDescent="0.25">
      <c r="A63" s="1">
        <v>40756</v>
      </c>
      <c r="B63">
        <v>64.542709000000002</v>
      </c>
      <c r="C63">
        <v>82.896027000000004</v>
      </c>
      <c r="D63">
        <v>107.911812</v>
      </c>
      <c r="E63">
        <v>36.667580000000001</v>
      </c>
      <c r="F63">
        <v>30.457236999999999</v>
      </c>
    </row>
    <row r="64" spans="1:18" x14ac:dyDescent="0.25">
      <c r="G64" t="s">
        <v>8</v>
      </c>
      <c r="H64" s="5">
        <f>AVERAGE(H4:H62)</f>
        <v>6.3462988148097876E-3</v>
      </c>
      <c r="I64" s="5">
        <f t="shared" ref="I64:L64" si="12">AVERAGE(I4:I62)</f>
        <v>5.1374952250540454E-3</v>
      </c>
      <c r="J64" s="5">
        <f t="shared" si="12"/>
        <v>-4.8126999200428996E-3</v>
      </c>
      <c r="K64" s="5">
        <f t="shared" si="12"/>
        <v>6.4605703353274799E-3</v>
      </c>
      <c r="L64" s="5">
        <f t="shared" si="12"/>
        <v>4.5054654540476156E-3</v>
      </c>
    </row>
    <row r="65" spans="7:12" x14ac:dyDescent="0.25">
      <c r="G65" t="s">
        <v>9</v>
      </c>
      <c r="H65">
        <f>_xlfn.VAR.P(H4:H62)</f>
        <v>1.7978594864730502E-3</v>
      </c>
      <c r="I65">
        <f t="shared" ref="I65:L65" si="13">_xlfn.VAR.P(I4:I62)</f>
        <v>3.1155874662376626E-3</v>
      </c>
      <c r="J65">
        <f t="shared" si="13"/>
        <v>5.8473755030740747E-3</v>
      </c>
      <c r="K65">
        <f t="shared" si="13"/>
        <v>3.7605833713355631E-3</v>
      </c>
      <c r="L65">
        <f t="shared" si="13"/>
        <v>5.0109016477773907E-3</v>
      </c>
    </row>
    <row r="66" spans="7:12" x14ac:dyDescent="0.25">
      <c r="G66" t="s">
        <v>10</v>
      </c>
      <c r="H66" s="3">
        <f>_xlfn.STDEV.P(H4:H62)</f>
        <v>4.2401173173310311E-2</v>
      </c>
      <c r="I66" s="3">
        <f t="shared" ref="I66:L66" si="14">_xlfn.STDEV.P(I4:I62)</f>
        <v>5.581744768652238E-2</v>
      </c>
      <c r="J66" s="3">
        <f t="shared" si="14"/>
        <v>7.6468133906053143E-2</v>
      </c>
      <c r="K66" s="3">
        <f t="shared" si="14"/>
        <v>6.1323595551268546E-2</v>
      </c>
      <c r="L66" s="3">
        <f t="shared" si="14"/>
        <v>7.0787722436714898E-2</v>
      </c>
    </row>
  </sheetData>
  <mergeCells count="2">
    <mergeCell ref="H1:L1"/>
    <mergeCell ref="N1:R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N18"/>
  <sheetViews>
    <sheetView workbookViewId="0">
      <selection activeCell="A11" sqref="A11:F18"/>
    </sheetView>
  </sheetViews>
  <sheetFormatPr defaultRowHeight="15" x14ac:dyDescent="0.25"/>
  <sheetData>
    <row r="2" spans="1:14" x14ac:dyDescent="0.25">
      <c r="B2" t="s">
        <v>12</v>
      </c>
      <c r="I2" t="s">
        <v>10</v>
      </c>
    </row>
    <row r="4" spans="1:14" x14ac:dyDescent="0.25">
      <c r="B4" t="s">
        <v>2</v>
      </c>
      <c r="C4" t="s">
        <v>3</v>
      </c>
      <c r="D4" t="s">
        <v>4</v>
      </c>
      <c r="E4" t="s">
        <v>5</v>
      </c>
      <c r="F4" t="s">
        <v>6</v>
      </c>
      <c r="J4" t="s">
        <v>2</v>
      </c>
      <c r="K4" t="s">
        <v>3</v>
      </c>
      <c r="L4" t="s">
        <v>4</v>
      </c>
      <c r="M4" t="s">
        <v>5</v>
      </c>
      <c r="N4" t="s">
        <v>6</v>
      </c>
    </row>
    <row r="5" spans="1:14" x14ac:dyDescent="0.25">
      <c r="A5" t="s">
        <v>2</v>
      </c>
      <c r="B5">
        <f t="array" ref="B5:F9">MMULT(TRANSPOSE(Returns!N4:R62),Returns!N4:R62)</f>
        <v>0.10607370970190999</v>
      </c>
      <c r="C5">
        <v>0.11258069939071721</v>
      </c>
      <c r="D5">
        <v>0.10476143901788998</v>
      </c>
      <c r="E5">
        <v>8.6423406660657634E-2</v>
      </c>
      <c r="F5">
        <v>0.11962659073930214</v>
      </c>
      <c r="I5" t="s">
        <v>2</v>
      </c>
      <c r="J5">
        <f t="array" ref="J5:N9">MMULT(TRANSPOSE(Returns!H66:L66),Returns!H66:L66)</f>
        <v>1.79785948647305E-3</v>
      </c>
      <c r="K5">
        <v>2.3667252654484246E-3</v>
      </c>
      <c r="L5">
        <v>3.242338587990441E-3</v>
      </c>
      <c r="M5">
        <v>2.6001923945793795E-3</v>
      </c>
      <c r="N5">
        <v>3.0014824775833719E-3</v>
      </c>
    </row>
    <row r="6" spans="1:14" x14ac:dyDescent="0.25">
      <c r="A6" t="s">
        <v>3</v>
      </c>
      <c r="B6">
        <v>0.11258069939071721</v>
      </c>
      <c r="C6">
        <v>0.18381966050802209</v>
      </c>
      <c r="D6">
        <v>0.14689170097917031</v>
      </c>
      <c r="E6">
        <v>0.12859009829227988</v>
      </c>
      <c r="F6">
        <v>0.15779081395895214</v>
      </c>
      <c r="I6" t="s">
        <v>3</v>
      </c>
      <c r="J6">
        <v>2.3667252654484246E-3</v>
      </c>
      <c r="K6">
        <v>3.1155874662376626E-3</v>
      </c>
      <c r="L6">
        <v>4.2682560639871097E-3</v>
      </c>
      <c r="M6">
        <v>3.4229265866323887E-3</v>
      </c>
      <c r="N6">
        <v>3.9511899939593999E-3</v>
      </c>
    </row>
    <row r="7" spans="1:14" x14ac:dyDescent="0.25">
      <c r="A7" t="s">
        <v>4</v>
      </c>
      <c r="B7">
        <v>0.10476143901788998</v>
      </c>
      <c r="C7">
        <v>0.14689170097917031</v>
      </c>
      <c r="D7">
        <v>0.34499515468137038</v>
      </c>
      <c r="E7">
        <v>0.16174922728303698</v>
      </c>
      <c r="F7">
        <v>0.19436035380486869</v>
      </c>
      <c r="I7" t="s">
        <v>4</v>
      </c>
      <c r="J7">
        <v>3.242338587990441E-3</v>
      </c>
      <c r="K7">
        <v>4.2682560639871097E-3</v>
      </c>
      <c r="L7">
        <v>5.8473755030740739E-3</v>
      </c>
      <c r="M7">
        <v>4.6893009162150478E-3</v>
      </c>
      <c r="N7">
        <v>5.4130050381952372E-3</v>
      </c>
    </row>
    <row r="8" spans="1:14" x14ac:dyDescent="0.25">
      <c r="A8" t="s">
        <v>5</v>
      </c>
      <c r="B8">
        <v>8.6423406660657634E-2</v>
      </c>
      <c r="C8">
        <v>0.12859009829227988</v>
      </c>
      <c r="D8">
        <v>0.16174922728303698</v>
      </c>
      <c r="E8">
        <v>0.22187441890879817</v>
      </c>
      <c r="F8">
        <v>0.2026047514185032</v>
      </c>
      <c r="I8" t="s">
        <v>5</v>
      </c>
      <c r="J8">
        <v>2.6001923945793795E-3</v>
      </c>
      <c r="K8">
        <v>3.4229265866323887E-3</v>
      </c>
      <c r="L8">
        <v>4.6893009162150478E-3</v>
      </c>
      <c r="M8">
        <v>3.7605833713355635E-3</v>
      </c>
      <c r="N8">
        <v>4.3409576607045626E-3</v>
      </c>
    </row>
    <row r="9" spans="1:14" x14ac:dyDescent="0.25">
      <c r="A9" t="s">
        <v>6</v>
      </c>
      <c r="B9">
        <v>0.11962659073930214</v>
      </c>
      <c r="C9">
        <v>0.15779081395895214</v>
      </c>
      <c r="D9">
        <v>0.19436035380486869</v>
      </c>
      <c r="E9">
        <v>0.2026047514185032</v>
      </c>
      <c r="F9">
        <v>0.29564319721886601</v>
      </c>
      <c r="I9" t="s">
        <v>6</v>
      </c>
      <c r="J9">
        <v>3.0014824775833719E-3</v>
      </c>
      <c r="K9">
        <v>3.9511899939593999E-3</v>
      </c>
      <c r="L9">
        <v>5.4130050381952372E-3</v>
      </c>
      <c r="M9">
        <v>4.3409576607045626E-3</v>
      </c>
      <c r="N9">
        <v>5.0109016477773898E-3</v>
      </c>
    </row>
    <row r="11" spans="1:14" x14ac:dyDescent="0.25">
      <c r="A11" t="s">
        <v>13</v>
      </c>
      <c r="I11" t="s">
        <v>14</v>
      </c>
    </row>
    <row r="13" spans="1:14" x14ac:dyDescent="0.25">
      <c r="B13" t="s">
        <v>2</v>
      </c>
      <c r="C13" t="s">
        <v>3</v>
      </c>
      <c r="D13" t="s">
        <v>4</v>
      </c>
      <c r="E13" t="s">
        <v>5</v>
      </c>
      <c r="F13" t="s">
        <v>6</v>
      </c>
      <c r="J13" t="s">
        <v>2</v>
      </c>
      <c r="K13" t="s">
        <v>3</v>
      </c>
      <c r="L13" t="s">
        <v>4</v>
      </c>
      <c r="M13" t="s">
        <v>5</v>
      </c>
      <c r="N13" t="s">
        <v>6</v>
      </c>
    </row>
    <row r="14" spans="1:14" x14ac:dyDescent="0.25">
      <c r="A14" t="s">
        <v>2</v>
      </c>
      <c r="B14">
        <f t="array" ref="B14:F18">B5:F9/59</f>
        <v>1.7978594864730506E-3</v>
      </c>
      <c r="C14">
        <v>1.9081474473002919E-3</v>
      </c>
      <c r="D14">
        <v>1.7756176104727116E-3</v>
      </c>
      <c r="E14">
        <v>1.4648035027230108E-3</v>
      </c>
      <c r="F14">
        <v>2.0275693345644429E-3</v>
      </c>
      <c r="I14" t="s">
        <v>2</v>
      </c>
      <c r="J14">
        <f t="array" ref="J14:N18">B14:F18/J5:N9</f>
        <v>1.0000000000000004</v>
      </c>
      <c r="K14">
        <v>0.80623952224499296</v>
      </c>
      <c r="L14">
        <v>0.54763485129207812</v>
      </c>
      <c r="M14">
        <v>0.563344276283819</v>
      </c>
      <c r="N14">
        <v>0.67552262913656247</v>
      </c>
    </row>
    <row r="15" spans="1:14" x14ac:dyDescent="0.25">
      <c r="A15" t="s">
        <v>3</v>
      </c>
      <c r="B15">
        <v>1.9081474473002919E-3</v>
      </c>
      <c r="C15">
        <v>3.1155874662376626E-3</v>
      </c>
      <c r="D15">
        <v>2.4896898471045816E-3</v>
      </c>
      <c r="E15">
        <v>2.1794931913945745E-3</v>
      </c>
      <c r="F15">
        <v>2.67442057557546E-3</v>
      </c>
      <c r="I15" t="s">
        <v>3</v>
      </c>
      <c r="J15">
        <v>0.80623952224499296</v>
      </c>
      <c r="K15">
        <v>1</v>
      </c>
      <c r="L15">
        <v>0.58330376851357069</v>
      </c>
      <c r="M15">
        <v>0.6367338405404851</v>
      </c>
      <c r="N15">
        <v>0.67686458501467361</v>
      </c>
    </row>
    <row r="16" spans="1:14" x14ac:dyDescent="0.25">
      <c r="A16" t="s">
        <v>4</v>
      </c>
      <c r="B16">
        <v>1.7756176104727116E-3</v>
      </c>
      <c r="C16">
        <v>2.4896898471045816E-3</v>
      </c>
      <c r="D16">
        <v>5.8473755030740739E-3</v>
      </c>
      <c r="E16">
        <v>2.7415123268311353E-3</v>
      </c>
      <c r="F16">
        <v>3.294243284828283E-3</v>
      </c>
      <c r="I16" t="s">
        <v>4</v>
      </c>
      <c r="J16">
        <v>0.54763485129207812</v>
      </c>
      <c r="K16">
        <v>0.58330376851357069</v>
      </c>
      <c r="L16">
        <v>1</v>
      </c>
      <c r="M16">
        <v>0.58463135034719349</v>
      </c>
      <c r="N16">
        <v>0.60857938641908682</v>
      </c>
    </row>
    <row r="17" spans="1:14" x14ac:dyDescent="0.25">
      <c r="A17" t="s">
        <v>5</v>
      </c>
      <c r="B17">
        <v>1.4648035027230108E-3</v>
      </c>
      <c r="C17">
        <v>2.1794931913945745E-3</v>
      </c>
      <c r="D17">
        <v>2.7415123268311353E-3</v>
      </c>
      <c r="E17">
        <v>3.7605833713355622E-3</v>
      </c>
      <c r="F17">
        <v>3.4339788376017491E-3</v>
      </c>
      <c r="I17" t="s">
        <v>5</v>
      </c>
      <c r="J17">
        <v>0.563344276283819</v>
      </c>
      <c r="K17">
        <v>0.6367338405404851</v>
      </c>
      <c r="L17">
        <v>0.58463135034719349</v>
      </c>
      <c r="M17">
        <v>0.99999999999999967</v>
      </c>
      <c r="N17">
        <v>0.79106480781579303</v>
      </c>
    </row>
    <row r="18" spans="1:14" x14ac:dyDescent="0.25">
      <c r="A18" t="s">
        <v>6</v>
      </c>
      <c r="B18">
        <v>2.0275693345644429E-3</v>
      </c>
      <c r="C18">
        <v>2.67442057557546E-3</v>
      </c>
      <c r="D18">
        <v>3.294243284828283E-3</v>
      </c>
      <c r="E18">
        <v>3.4339788376017491E-3</v>
      </c>
      <c r="F18">
        <v>5.0109016477773898E-3</v>
      </c>
      <c r="I18" t="s">
        <v>6</v>
      </c>
      <c r="J18">
        <v>0.67552262913656247</v>
      </c>
      <c r="K18">
        <v>0.67686458501467361</v>
      </c>
      <c r="L18">
        <v>0.60857938641908682</v>
      </c>
      <c r="M18">
        <v>0.79106480781579303</v>
      </c>
      <c r="N18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O18"/>
  <sheetViews>
    <sheetView tabSelected="1" workbookViewId="0">
      <selection activeCell="K8" sqref="K8"/>
    </sheetView>
  </sheetViews>
  <sheetFormatPr defaultRowHeight="15" x14ac:dyDescent="0.25"/>
  <cols>
    <col min="4" max="4" width="9.5703125" bestFit="1" customWidth="1"/>
  </cols>
  <sheetData>
    <row r="3" spans="1:15" x14ac:dyDescent="0.25">
      <c r="A3" t="s">
        <v>13</v>
      </c>
      <c r="K3" s="2" t="s">
        <v>15</v>
      </c>
      <c r="L3" s="2"/>
      <c r="M3" s="2"/>
      <c r="N3" s="2"/>
      <c r="O3" s="2"/>
    </row>
    <row r="4" spans="1:15" x14ac:dyDescent="0.25">
      <c r="L4" t="s">
        <v>16</v>
      </c>
      <c r="M4" t="s">
        <v>17</v>
      </c>
      <c r="N4" t="s">
        <v>18</v>
      </c>
      <c r="O4" t="s">
        <v>19</v>
      </c>
    </row>
    <row r="5" spans="1:15" x14ac:dyDescent="0.25">
      <c r="B5" t="s">
        <v>2</v>
      </c>
      <c r="C5" t="s">
        <v>3</v>
      </c>
      <c r="D5" t="s">
        <v>4</v>
      </c>
      <c r="E5" t="s">
        <v>5</v>
      </c>
      <c r="F5" t="s">
        <v>6</v>
      </c>
      <c r="K5" t="s">
        <v>20</v>
      </c>
      <c r="L5" t="s">
        <v>21</v>
      </c>
      <c r="M5" s="6" t="s">
        <v>22</v>
      </c>
      <c r="N5" s="6" t="s">
        <v>23</v>
      </c>
      <c r="O5" s="6" t="s">
        <v>21</v>
      </c>
    </row>
    <row r="6" spans="1:15" x14ac:dyDescent="0.25">
      <c r="A6" t="s">
        <v>2</v>
      </c>
      <c r="B6">
        <v>1.7978594864730506E-3</v>
      </c>
      <c r="C6">
        <v>1.9081474473002919E-3</v>
      </c>
      <c r="D6">
        <v>1.7756176104727116E-3</v>
      </c>
      <c r="E6">
        <v>1.4648035027230108E-3</v>
      </c>
      <c r="F6">
        <v>2.0275693345644429E-3</v>
      </c>
      <c r="K6" t="s">
        <v>24</v>
      </c>
      <c r="L6" t="s">
        <v>21</v>
      </c>
      <c r="M6" s="5">
        <f>MIN(D14:D18)</f>
        <v>4.2401173173310311E-2</v>
      </c>
      <c r="N6" s="5">
        <f>MAX(B14:B18)</f>
        <v>6.4605703353274799E-3</v>
      </c>
      <c r="O6" t="s">
        <v>21</v>
      </c>
    </row>
    <row r="7" spans="1:15" x14ac:dyDescent="0.25">
      <c r="A7" t="s">
        <v>3</v>
      </c>
      <c r="B7">
        <v>1.9081474473002919E-3</v>
      </c>
      <c r="C7">
        <v>3.1155874662376626E-3</v>
      </c>
      <c r="D7">
        <v>2.4896898471045816E-3</v>
      </c>
      <c r="E7">
        <v>2.1794931913945745E-3</v>
      </c>
      <c r="F7">
        <v>2.67442057557546E-3</v>
      </c>
      <c r="K7" s="2" t="s">
        <v>25</v>
      </c>
      <c r="L7" s="2"/>
      <c r="M7" s="2"/>
      <c r="N7" s="2"/>
      <c r="O7" s="2"/>
    </row>
    <row r="8" spans="1:15" x14ac:dyDescent="0.25">
      <c r="A8" t="s">
        <v>4</v>
      </c>
      <c r="B8">
        <v>1.7756176104727116E-3</v>
      </c>
      <c r="C8">
        <v>2.4896898471045816E-3</v>
      </c>
      <c r="D8">
        <v>5.8473755030740739E-3</v>
      </c>
      <c r="E8">
        <v>2.7415123268311353E-3</v>
      </c>
      <c r="F8">
        <v>3.294243284828283E-3</v>
      </c>
      <c r="K8" t="s">
        <v>2</v>
      </c>
      <c r="L8" s="3">
        <f>1/5</f>
        <v>0.2</v>
      </c>
      <c r="M8" s="3">
        <v>0.74654327060884185</v>
      </c>
      <c r="N8" s="3">
        <v>4.8078181381918629E-5</v>
      </c>
      <c r="O8" s="3">
        <v>0.857048803433204</v>
      </c>
    </row>
    <row r="9" spans="1:15" x14ac:dyDescent="0.25">
      <c r="A9" t="s">
        <v>5</v>
      </c>
      <c r="B9">
        <v>1.4648035027230108E-3</v>
      </c>
      <c r="C9">
        <v>2.1794931913945745E-3</v>
      </c>
      <c r="D9">
        <v>2.7415123268311353E-3</v>
      </c>
      <c r="E9">
        <v>3.7605833713355622E-3</v>
      </c>
      <c r="F9">
        <v>3.4339788376017491E-3</v>
      </c>
      <c r="K9" t="s">
        <v>3</v>
      </c>
      <c r="L9" s="3">
        <f t="shared" ref="L9:L12" si="0">1/5</f>
        <v>0.2</v>
      </c>
      <c r="M9" s="3">
        <v>1.7625800757388474E-7</v>
      </c>
      <c r="N9" s="3">
        <v>0</v>
      </c>
      <c r="O9" s="3">
        <v>0</v>
      </c>
    </row>
    <row r="10" spans="1:15" x14ac:dyDescent="0.25">
      <c r="A10" t="s">
        <v>6</v>
      </c>
      <c r="B10">
        <v>2.0275693345644429E-3</v>
      </c>
      <c r="C10">
        <v>2.67442057557546E-3</v>
      </c>
      <c r="D10">
        <v>3.294243284828283E-3</v>
      </c>
      <c r="E10">
        <v>3.4339788376017491E-3</v>
      </c>
      <c r="F10">
        <v>5.0109016477773898E-3</v>
      </c>
      <c r="K10" t="s">
        <v>4</v>
      </c>
      <c r="L10" s="3">
        <f t="shared" si="0"/>
        <v>0.2</v>
      </c>
      <c r="M10" s="3">
        <v>0</v>
      </c>
      <c r="N10" s="3">
        <v>0</v>
      </c>
      <c r="O10" s="3">
        <v>0</v>
      </c>
    </row>
    <row r="11" spans="1:15" x14ac:dyDescent="0.25">
      <c r="K11" t="s">
        <v>5</v>
      </c>
      <c r="L11" s="3">
        <f t="shared" si="0"/>
        <v>0.2</v>
      </c>
      <c r="M11" s="3">
        <v>0.25345612414077584</v>
      </c>
      <c r="N11" s="3">
        <v>0.99995192181861758</v>
      </c>
      <c r="O11" s="3">
        <v>0.14295116259296267</v>
      </c>
    </row>
    <row r="12" spans="1:15" x14ac:dyDescent="0.25">
      <c r="K12" t="s">
        <v>6</v>
      </c>
      <c r="L12" s="3">
        <f t="shared" si="0"/>
        <v>0.2</v>
      </c>
      <c r="M12" s="3">
        <v>4.2899237467117484E-7</v>
      </c>
      <c r="N12" s="3">
        <v>0</v>
      </c>
      <c r="O12" s="3">
        <v>0</v>
      </c>
    </row>
    <row r="13" spans="1:15" x14ac:dyDescent="0.25">
      <c r="B13" t="s">
        <v>30</v>
      </c>
      <c r="C13" t="s">
        <v>9</v>
      </c>
      <c r="D13" t="s">
        <v>31</v>
      </c>
      <c r="E13" t="s">
        <v>28</v>
      </c>
      <c r="F13" t="s">
        <v>29</v>
      </c>
      <c r="K13" t="s">
        <v>26</v>
      </c>
      <c r="L13" s="3">
        <f>SUM(L8:L12)</f>
        <v>1</v>
      </c>
      <c r="M13" s="3">
        <f>SUM(M8:M12)</f>
        <v>0.99999999999999989</v>
      </c>
      <c r="N13" s="3">
        <f>SUM(N8:N12)</f>
        <v>0.99999999999999956</v>
      </c>
      <c r="O13" s="3">
        <f>SUM(O8:O12)</f>
        <v>0.9999999660261667</v>
      </c>
    </row>
    <row r="14" spans="1:15" x14ac:dyDescent="0.25">
      <c r="A14" t="s">
        <v>2</v>
      </c>
      <c r="B14" s="4">
        <v>6.3462988148097876E-3</v>
      </c>
      <c r="C14">
        <v>1.7978594864730502E-3</v>
      </c>
      <c r="D14" s="4">
        <v>4.2401173173310311E-2</v>
      </c>
      <c r="E14">
        <f>(B14-$F$14)/D14</f>
        <v>0.11036562901256573</v>
      </c>
      <c r="F14" s="8">
        <f>0.02/12</f>
        <v>1.6666666666666668E-3</v>
      </c>
      <c r="L14" s="3"/>
      <c r="M14" s="3"/>
      <c r="N14" s="3"/>
      <c r="O14" s="3"/>
    </row>
    <row r="15" spans="1:15" x14ac:dyDescent="0.25">
      <c r="A15" t="s">
        <v>3</v>
      </c>
      <c r="B15" s="4">
        <v>5.1374952250540454E-3</v>
      </c>
      <c r="C15">
        <v>3.1155874662376626E-3</v>
      </c>
      <c r="D15" s="4">
        <v>5.581744768652238E-2</v>
      </c>
      <c r="E15">
        <f t="shared" ref="E15:E18" si="1">(B15-$F$14)/D15</f>
        <v>6.2181785485427007E-2</v>
      </c>
      <c r="K15" t="s">
        <v>27</v>
      </c>
      <c r="L15" s="4">
        <f t="array" ref="L15">MMULT(TRANSPOSE(L8:L12),$B$14:$B$18)</f>
        <v>3.5274259818392057E-3</v>
      </c>
      <c r="M15" s="4">
        <f t="array" ref="M15">MMULT(TRANSPOSE(M8:M12),$B$14:$B$18)</f>
        <v>6.3752606287350881E-3</v>
      </c>
      <c r="N15" s="4">
        <f t="array" ref="N15">MMULT(TRANSPOSE(N8:N12),$B$14:$B$18)</f>
        <v>6.4605648413605865E-3</v>
      </c>
      <c r="O15" s="4">
        <f t="array" ref="O15">MMULT(TRANSPOSE(O8:O12),$B$14:$B$18)</f>
        <v>6.3626338459109588E-3</v>
      </c>
    </row>
    <row r="16" spans="1:15" x14ac:dyDescent="0.25">
      <c r="A16" t="s">
        <v>4</v>
      </c>
      <c r="B16" s="4">
        <v>-4.8126999200428996E-3</v>
      </c>
      <c r="C16">
        <v>5.8473755030740747E-3</v>
      </c>
      <c r="D16" s="4">
        <v>7.6468133906053143E-2</v>
      </c>
      <c r="E16">
        <f t="shared" si="1"/>
        <v>-8.4732897950275027E-2</v>
      </c>
      <c r="K16" t="s">
        <v>10</v>
      </c>
      <c r="L16" s="4">
        <f t="array" ref="L16">SQRT(MMULT(MMULT(TRANSPOSE(L8:L12),$B$6:$F$10),L8:L12))</f>
        <v>5.1965857788240241E-2</v>
      </c>
      <c r="M16" s="4">
        <f t="array" ref="M16">SQRT(MMULT(MMULT(TRANSPOSE(M8:M12),$B$6:$F$10),M8:M12))</f>
        <v>4.2401726738222595E-2</v>
      </c>
      <c r="N16" s="4">
        <f t="array" ref="N16">SQRT(MMULT(MMULT(TRANSPOSE(N8:N12),$B$6:$F$10),N8:N12))</f>
        <v>6.1321795664920561E-2</v>
      </c>
      <c r="O16" s="4">
        <f t="array" ref="O16">SQRT(MMULT(MMULT(TRANSPOSE(O8:O12),$B$6:$F$10),O8:O12))</f>
        <v>4.1908927923902994E-2</v>
      </c>
    </row>
    <row r="17" spans="1:15" x14ac:dyDescent="0.25">
      <c r="A17" t="s">
        <v>5</v>
      </c>
      <c r="B17" s="4">
        <v>6.4605703353274799E-3</v>
      </c>
      <c r="C17">
        <v>3.7605833713355631E-3</v>
      </c>
      <c r="D17" s="4">
        <v>6.1323595551268546E-2</v>
      </c>
      <c r="E17">
        <f t="shared" si="1"/>
        <v>7.8173884384403897E-2</v>
      </c>
      <c r="K17" t="s">
        <v>28</v>
      </c>
      <c r="L17" s="7">
        <f>(L15-$F$14)/L16</f>
        <v>3.5807343405262225E-2</v>
      </c>
      <c r="M17" s="7">
        <f t="shared" ref="M17:O17" si="2">(M15-$F$14)/M16</f>
        <v>0.1110472219949455</v>
      </c>
      <c r="N17" s="7">
        <f t="shared" si="2"/>
        <v>7.8176089312340422E-2</v>
      </c>
      <c r="O17" s="7">
        <f t="shared" si="2"/>
        <v>0.11205171336692486</v>
      </c>
    </row>
    <row r="18" spans="1:15" x14ac:dyDescent="0.25">
      <c r="A18" t="s">
        <v>6</v>
      </c>
      <c r="B18" s="4">
        <v>4.5054654540476156E-3</v>
      </c>
      <c r="C18">
        <v>5.0109016477773907E-3</v>
      </c>
      <c r="D18" s="4">
        <v>7.0787722436714898E-2</v>
      </c>
      <c r="E18">
        <f t="shared" si="1"/>
        <v>4.0102982405160303E-2</v>
      </c>
    </row>
  </sheetData>
  <mergeCells count="2">
    <mergeCell ref="K3:O3"/>
    <mergeCell ref="K7:O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turns</vt:lpstr>
      <vt:lpstr>Variance-Covariance Matrix</vt:lpstr>
      <vt:lpstr>Mean-Varianc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sher</dc:creator>
  <cp:lastModifiedBy>Dasher</cp:lastModifiedBy>
  <dcterms:created xsi:type="dcterms:W3CDTF">2016-07-31T19:05:21Z</dcterms:created>
  <dcterms:modified xsi:type="dcterms:W3CDTF">2016-07-31T21:52:07Z</dcterms:modified>
</cp:coreProperties>
</file>